</si>
  <si>
    <t>https://www.amazon.com/dp/1662507011</t>
  </si>
  <si>
    <t>B08X4WRP8S</t>
  </si>
  <si>
    <t>LOL Collection 3: EVEN MORE Stories to Make You Laugh-Out-Loud: From the Creator of Diary of a 6th Grade Ninja</t>
  </si>
  <si>
    <t>https://m.media-amazon.com/images/I/91t5NV0ZouL._AC_UY218_.jpg</t>
  </si>
  <si>
    <t>https://www.amazon.com/dp/B08X4WRP8S</t>
  </si>
  <si>
    <t>Survivors #3: Darkness Falls</t>
  </si>
  <si>
    <t>https://m.media-amazon.com/images/I/91E7GtdzEjL._AC_UY218_.jpg</t>
  </si>
  <si>
    <t>https://www.amazon.com/dp/0062102664</t>
  </si>
  <si>
    <t>B07M5CX2R6</t>
  </si>
  <si>
    <t>Paws vs. Claws (An Arthur and Queenie Mystery): A Queenie and Arthur Mystery</t>
  </si>
  <si>
    <t>https://m.media-amazon.com/images/I/81zDJ+gUK2L._AC_UY218_.jpg</t>
  </si>
  <si>
    <t>https://www.amazon.com/dp/B07M5CX2R6</t>
  </si>
  <si>
    <t>Dork Diaries 3 1/2: How to Dork Your Diary</t>
  </si>
  <si>
    <t>https://m.media-amazon.com/images/I/7151PanmghL._AC_UY218_.jpg</t>
  </si>
  <si>
    <t>https://www.amazon.com/dp/1442422335</t>
  </si>
  <si>
    <t>My Weird School Collection: Books 1 to 4</t>
  </si>
  <si>
    <t>https://m.media-amazon.com/images/I/71F0bZ23x2L._AC_UY218_.jpg</t>
  </si>
  <si>
    <t>https://www.amazon.com/dp/0061894893</t>
  </si>
  <si>
    <t>110193591X</t>
  </si>
  <si>
    <t>5 Worlds Book 2: The Cobalt Prince: (A Graphic Novel)</t>
  </si>
  <si>
    <t>https://m.media-amazon.com/images/I/91OE9DkHmHL._AC_UY218_.jpg</t>
  </si>
  <si>
    <t>https://www.amazon.com/dp/110193591X</t>
  </si>
  <si>
    <t>Charlie Brown: All Tied Up: A PEANUTS Collection (Volume 13) (Peanuts Kids)</t>
  </si>
  <si>
    <t>https://m.media-amazon.com/images/I/81YmBDULJhL._AC_UY218_.jpg</t>
  </si>
  <si>
    <t>https://www.amazon.com/dp/1524852260</t>
  </si>
  <si>
    <t>Watercress</t>
  </si>
  <si>
    <t>Andrea Wang</t>
  </si>
  <si>
    <t>https://m.media-amazon.com/images/I/91v81bNvWzL._AC_UY218_.jpg</t>
  </si>
  <si>
    <t>https://www.amazon.com/dp/0823446247</t>
  </si>
  <si>
    <t>125000781X</t>
  </si>
  <si>
    <t>The Elephant Whisperer: My Life with the Herd in the African Wild (Elephant Whisperer, 1)</t>
  </si>
  <si>
    <t>https://m.media-amazon.com/images/I/71VWWZtM6PL._AC_UY218_.jpg</t>
  </si>
  <si>
    <t>https://www.amazon.com/dp/125000781X</t>
  </si>
  <si>
    <t>B01N0M24T9</t>
  </si>
  <si>
    <t>Moon of the Strong Cold (The Poudre Canyon Saga Book 6)</t>
  </si>
  <si>
    <t>https://m.media-amazon.com/images/I/91dB0QCKa4L._AC_UY218_.jpg</t>
  </si>
  <si>
    <t>https://www.amazon.com/dp/B01N0M24T9</t>
  </si>
  <si>
    <t>The Red Tower (2) (Five Towers)</t>
  </si>
  <si>
    <t>https://m.media-amazon.com/images/I/71DMmCZqC9L._AC_UY218_.jpg</t>
  </si>
  <si>
    <t>https://www.amazon.com/dp/1949785025</t>
  </si>
  <si>
    <t>Confessions: The Paris Mysteries (Confessions, 3)</t>
  </si>
  <si>
    <t>https://m.media-amazon.com/images/I/61LnI9ao1XL._AC_UY218_.jpg</t>
  </si>
  <si>
    <t>https://www.amazon.com/dp/0316405876</t>
  </si>
  <si>
    <t>B01N1ENIXO</t>
  </si>
  <si>
    <t>Twisted (The Intertwined Novels Book 3)</t>
  </si>
  <si>
    <t>https://m.media-amazon.com/images/I/81oOBOD-1SL._AC_UY218_.jpg</t>
  </si>
  <si>
    <t>https://www.amazon.com/dp/B01N1ENIXO</t>
  </si>
  <si>
    <t>First 100 Trucks: And Things That Go</t>
  </si>
  <si>
    <t>https://m.media-amazon.com/images/I/81fvFFl3sQL._AC_UY218_.jpg</t>
  </si>
  <si>
    <t>https://www.amazon.com/dp/0312510802</t>
  </si>
  <si>
    <t>B07QL9FXWK</t>
  </si>
  <si>
    <t>Wizard Gigantic (Intergalactic Wizard Scout Chronicles Book 9)</t>
  </si>
  <si>
    <t>https://m.media-amazon.com/images/I/81hk8qlvlYL._AC_UY218_.jpg</t>
  </si>
  <si>
    <t>https://www.amazon.com/dp/B07QL9FXWK</t>
  </si>
  <si>
    <t>Beverly, Right Here</t>
  </si>
  <si>
    <t>https://m.media-amazon.com/images/I/81GdPXRZTBL._AC_UY218_.jpg</t>
  </si>
  <si>
    <t>https://www.amazon.com/dp/1536211540</t>
  </si>
  <si>
    <t>Megamonster: the mega new laugh-out-loud childrenâ€™s book by multi-million bestselling author David Walliams</t>
  </si>
  <si>
    <t>https://m.media-amazon.com/images/I/81m+Czh8CbS._AC_UY218_.jpg</t>
  </si>
  <si>
    <t>https://www.amazon.com/dp/0008487596</t>
  </si>
  <si>
    <t>B018YIYHUS</t>
  </si>
  <si>
    <t>Doc McStuffins: Cuddle Me, Lambie (Disney Storybook (eBook))</t>
  </si>
  <si>
    <t>https://m.media-amazon.com/images/I/81fZGXlSQfL._AC_UY218_.jpg</t>
  </si>
  <si>
    <t>https://www.amazon.com/dp/B018YIYHUS</t>
  </si>
  <si>
    <t>The War Below</t>
  </si>
  <si>
    <t>https://m.media-amazon.com/images/I/71pVSu4+ZgL._AC_UY218_.jpg</t>
  </si>
  <si>
    <t>https://www.amazon.com/dp/1338608339</t>
  </si>
  <si>
    <t>B0B91MP4HX</t>
  </si>
  <si>
    <t>The Girl in Black: a scary mystery book for kids 9-15</t>
  </si>
  <si>
    <t>CJ Loughty</t>
  </si>
  <si>
    <t>https://m.media-amazon.com/images/I/81KAPoNbYSL._AC_UY218_.jpg</t>
  </si>
  <si>
    <t>https://www.amazon.com/dp/B0B91MP4HX</t>
  </si>
  <si>
    <t>B01H7SKX2C</t>
  </si>
  <si>
    <t>Bedtime Stories for Kids Collection: (4 Books in 1) 20 Bedtime Stories, Just For Fun Activities, and More! (Fun Bedtime Story Collection Book 6)</t>
  </si>
  <si>
    <t>https://m.media-amazon.com/images/I/81Q2nRMvSsL._AC_UY218_.jpg</t>
  </si>
  <si>
    <t>https://www.amazon.com/dp/B01H7SKX2C</t>
  </si>
  <si>
    <t>Wizard for Hire</t>
  </si>
  <si>
    <t>https://m.media-amazon.com/images/I/91ZP-BObQvL._AC_UY218_.jpg</t>
  </si>
  <si>
    <t>https://www.amazon.com/dp/1629724122</t>
  </si>
  <si>
    <t>Olympus at War (2) (Pegasus)</t>
  </si>
  <si>
    <t>https://m.media-amazon.com/images/I/81mMtJ3JVxL._AC_UY218_.jpg</t>
  </si>
  <si>
    <t>https://www.amazon.com/dp/1442444134</t>
  </si>
  <si>
    <t>172823252X</t>
  </si>
  <si>
    <t>The Science Spell Book: 30 Enchanting Experiments for Kids</t>
  </si>
  <si>
    <t>Cara Florance</t>
  </si>
  <si>
    <t>https://m.media-amazon.com/images/I/91q2xEcR4sL._AC_UY218_.jpg</t>
  </si>
  <si>
    <t>https://www.amazon.com/dp/172823252X</t>
  </si>
  <si>
    <t>B0BM3CJNQC</t>
  </si>
  <si>
    <t>The Book of Intriguing Facts for Smart Kids: Odd Facts for Curious Minds</t>
  </si>
  <si>
    <t>https://m.media-amazon.com/images/I/61SgdNu3QrL._AC_UY218_.jpg</t>
  </si>
  <si>
    <t>https://www.amazon.com/dp/B0BM3CJNQC</t>
  </si>
  <si>
    <t>B06WLP4BTS</t>
  </si>
  <si>
    <t>The Fallen Kingdom: Book Three of the Falconer Trilogy (Young Adult Books, Fantasy Novels, Trilogies for Young Adults) (The Falconer, 3)</t>
  </si>
  <si>
    <t>https://m.media-amazon.com/images/I/81czdbglUbL._AC_UY218_.jpg</t>
  </si>
  <si>
    <t>https://www.amazon.com/dp/B06WLP4BTS</t>
  </si>
  <si>
    <t>Rooftoppers</t>
  </si>
  <si>
    <t>https://m.media-amazon.com/images/I/817FC-mynML._AC_UY218_.jpg</t>
  </si>
  <si>
    <t>https://www.amazon.com/dp/1442490594</t>
  </si>
  <si>
    <t>Ben Archer (The Alien Skill Series, Books 1-3)</t>
  </si>
  <si>
    <t>https://m.media-amazon.com/images/I/612-Loc4JLL._AC_UY218_.jpg</t>
  </si>
  <si>
    <t>https://www.amazon.com/dp/1989605036</t>
  </si>
  <si>
    <t>Ultimate Reptile Rumble (Who Would Win?) (26)</t>
  </si>
  <si>
    <t>https://m.media-amazon.com/images/I/7114n+AYa1L._AC_UY218_.jpg</t>
  </si>
  <si>
    <t>https://www.amazon.com/dp/1338672169</t>
  </si>
  <si>
    <t>Flygirl</t>
  </si>
  <si>
    <t>Sherri L. Smith</t>
  </si>
  <si>
    <t>https://m.media-amazon.com/images/I/81DPevGT3UL._AC_UY218_.jpg</t>
  </si>
  <si>
    <t>https://www.amazon.com/dp/0142417254</t>
  </si>
  <si>
    <t>Disney/Pixar Elemental: The Graphic Novel</t>
  </si>
  <si>
    <t>RH Disney</t>
  </si>
  <si>
    <t>https://m.media-amazon.com/images/I/91zkqezke5L._AC_UY218_.jpg</t>
  </si>
  <si>
    <t>https://www.amazon.com/dp/0736443762</t>
  </si>
  <si>
    <t>Ben Braver and the Vortex of Doom (Ben Braver, 3)</t>
  </si>
  <si>
    <t>https://m.media-amazon.com/images/I/917UAWMlGdL._AC_UY218_.jpg</t>
  </si>
  <si>
    <t>https://www.amazon.com/dp/1250763231</t>
  </si>
  <si>
    <t>B005IAYQF2</t>
  </si>
  <si>
    <t>Sarah, Plain and Tall Complete Set (Sarah, Plain and Tall ~ Skylark ~ Caleb's Story ~ More Perfect Than the Moon ~ Grandfather's Dance ~)</t>
  </si>
  <si>
    <t>https://m.media-amazon.com/images/I/51fCHIihXUL._AC_UY218_.jpg</t>
  </si>
  <si>
    <t>https://www.amazon.com/dp/B005IAYQF2</t>
  </si>
  <si>
    <t>10 Blind Dates</t>
  </si>
  <si>
    <t>https://m.media-amazon.com/images/I/81ni2aRiwqL._AC_UY218_.jpg</t>
  </si>
  <si>
    <t>https://www.amazon.com/dp/1368045251</t>
  </si>
  <si>
    <t>https://m.media-amazon.com/images/I/81gOezHqndL._AC_UY218_.jpg</t>
  </si>
  <si>
    <t>https://www.amazon.com/dp/0700614974</t>
  </si>
  <si>
    <t>B08LQZWBR4</t>
  </si>
  <si>
    <t>The Complete Baby Zeke: The Diary of a Chicken Jockey: Books 10 to 12: An Unofficial Minecraft Book (Collected Baby Zeke 2)</t>
  </si>
  <si>
    <t>https://m.media-amazon.com/images/I/81XOrrL2FSL._AC_UY218_.jpg</t>
  </si>
  <si>
    <t>https://www.amazon.com/dp/B08LQZWBR4</t>
  </si>
  <si>
    <t>Alfred's Basic Piano Library Lesson Book, Bk 1B (Alfred's Basic Piano Library, Bk 1B)</t>
  </si>
  <si>
    <t>https://m.media-amazon.com/images/I/81Ku6DcV0LL._AC_UY218_.jpg</t>
  </si>
  <si>
    <t>https://www.amazon.com/dp/0882847899</t>
  </si>
  <si>
    <t>B09FBX6YP9</t>
  </si>
  <si>
    <t>AmblesideOnline Poetry Anthology Volume Three: William Blake, Sara Teasdale, Hilda Conkling, Helen Hunt Jackson</t>
  </si>
  <si>
    <t>https://m.media-amazon.com/images/I/71TKRoaB4rL._AC_UY218_.jpg</t>
  </si>
  <si>
    <t>https://www.amazon.com/dp/B09FBX6YP9</t>
  </si>
  <si>
    <t>Children of the Red King #8: Charlie Bone and the Red Knight</t>
  </si>
  <si>
    <t>https://m.media-amazon.com/images/I/61NKPhGTQnL._AC_UY218_.jpg</t>
  </si>
  <si>
    <t>https://www.amazon.com/dp/0439846722</t>
  </si>
  <si>
    <t>Watch and Pray: Understanding the Eight Prayer Watches</t>
  </si>
  <si>
    <t>United in Christ Ministries of Canton</t>
  </si>
  <si>
    <t>https://m.media-amazon.com/images/I/618EWWLAEhL._AC_UY218_.jpg</t>
  </si>
  <si>
    <t>https://www.amazon.com/dp/1530223105</t>
  </si>
  <si>
    <t>B00Z7C14KQ</t>
  </si>
  <si>
    <t>The General (Cherub Book 10)</t>
  </si>
  <si>
    <t>https://m.media-amazon.com/images/I/91m1t8tgRxL._AC_UY218_.jpg</t>
  </si>
  <si>
    <t>https://www.amazon.com/dp/B00Z7C14KQ</t>
  </si>
  <si>
    <t>B00GAIDXUK</t>
  </si>
  <si>
    <t>Sands of Nezza: Adventurers Wanted, Book 4</t>
  </si>
  <si>
    <t>https://m.media-amazon.com/images/I/91aOhUw8JHL._AC_UY218_.jpg</t>
  </si>
  <si>
    <t>https://www.amazon.com/dp/B00GAIDXUK</t>
  </si>
  <si>
    <t>Endling #3: The Only</t>
  </si>
  <si>
    <t>https://m.media-amazon.com/images/I/81L7vl+LIvL._AC_UY218_.jpg</t>
  </si>
  <si>
    <t>https://www.amazon.com/dp/0062335618</t>
  </si>
  <si>
    <t>B010O9MHBG</t>
  </si>
  <si>
    <t>A Charge of Valor: The Sorcerer's Ring, Book 6</t>
  </si>
  <si>
    <t>https://m.media-amazon.com/images/I/91VTK2EnMOL._AC_UY218_.jpg</t>
  </si>
  <si>
    <t>https://www.amazon.com/dp/B010O9MHBG</t>
  </si>
  <si>
    <t>B003WJQ7CQ</t>
  </si>
  <si>
    <t>Powers (Annals of the Western Shore Book 3)</t>
  </si>
  <si>
    <t>https://m.media-amazon.com/images/I/81EA9ikaGIL._AC_UY218_.jpg</t>
  </si>
  <si>
    <t>https://www.amazon.com/dp/B003WJQ7CQ</t>
  </si>
  <si>
    <t>Adventure Awaits (A Baxter Family Children Story)</t>
  </si>
  <si>
    <t>https://m.media-amazon.com/images/I/71xGhQxjrlL._AC_UY218_.jpg</t>
  </si>
  <si>
    <t>https://www.amazon.com/dp/1665908033</t>
  </si>
  <si>
    <t>Rivals: (A Game Changer companion novel)</t>
  </si>
  <si>
    <t>https://m.media-amazon.com/images/I/71jym6cQViL._AC_UY218_.jpg</t>
  </si>
  <si>
    <t>https://www.amazon.com/dp/1419748289</t>
  </si>
  <si>
    <t>Survivors #4: The Broken Path</t>
  </si>
  <si>
    <t>https://m.media-amazon.com/images/I/91MVEey547L._AC_UY218_.jpg</t>
  </si>
  <si>
    <t>https://www.amazon.com/dp/0062102702</t>
  </si>
  <si>
    <t>Detective Camp (A to Z Mysteries Super Edition, No. 1)</t>
  </si>
  <si>
    <t>https://m.media-amazon.com/images/I/91F65vvA2ZL._AC_UY218_.jpg</t>
  </si>
  <si>
    <t>https://www.amazon.com/dp/0375835342</t>
  </si>
  <si>
    <t>B003YUZL3E</t>
  </si>
  <si>
    <t>The Tulip Touch</t>
  </si>
  <si>
    <t>Anne Fine</t>
  </si>
  <si>
    <t>https://m.media-amazon.com/images/I/81rvHfJwmIL._AC_UY218_.jpg</t>
  </si>
  <si>
    <t>https://www.amazon.com/dp/B003YUZL3E</t>
  </si>
  <si>
    <t>Buffalo Before Breakfast (Magic Tree House #18)</t>
  </si>
  <si>
    <t>https://m.media-amazon.com/images/I/91mVqyDmG8L._AC_UY218_.jpg</t>
  </si>
  <si>
    <t>https://www.amazon.com/dp/0679890645</t>
  </si>
  <si>
    <t>Strongman: The Rise of Five Dictators and the Fall of Democracy</t>
  </si>
  <si>
    <t>https://m.media-amazon.com/images/I/815a4uy3h5L._AC_UY218_.jpg</t>
  </si>
  <si>
    <t>https://www.amazon.com/dp/1250853265</t>
  </si>
  <si>
    <t>Elementals: Ice Wolves (Elementals, 1)</t>
  </si>
  <si>
    <t>https://m.media-amazon.com/images/I/81NaH0Zi7kL._AC_UY218_.jpg</t>
  </si>
  <si>
    <t>https://www.amazon.com/dp/0062457993</t>
  </si>
  <si>
    <t>Onyeka and the Academy of the Sun</t>
  </si>
  <si>
    <t>TolÃ¡ Okogwu</t>
  </si>
  <si>
    <t>https://m.media-amazon.com/images/I/81bql0rR1VL._AC_UY218_.jpg</t>
  </si>
  <si>
    <t>https://www.amazon.com/dp/1665912626</t>
  </si>
  <si>
    <t>The Landing of the Pilgrims (Landmark Books)</t>
  </si>
  <si>
    <t>James Daugherty</t>
  </si>
  <si>
    <t>https://m.media-amazon.com/images/I/71X4FlZEHvL._AC_UY218_.jpg</t>
  </si>
  <si>
    <t>https://www.amazon.com/dp/0394846974</t>
  </si>
  <si>
    <t>Katie and the Cupcake Cure (1) (Cupcake Diaries)</t>
  </si>
  <si>
    <t>https://m.media-amazon.com/images/I/61ws99spFJL._AC_UY218_.jpg</t>
  </si>
  <si>
    <t>https://www.amazon.com/dp/1442422750</t>
  </si>
  <si>
    <t>Junie B. Jones #28: Turkeys We Have Loved and Eaten (and Other Thankful Stuff)</t>
  </si>
  <si>
    <t>https://m.media-amazon.com/images/I/81BALcFGx3L._AC_UY218_.jpg</t>
  </si>
  <si>
    <t>https://www.amazon.com/dp/0375871152</t>
  </si>
  <si>
    <t>B08B6G5153</t>
  </si>
  <si>
    <t>CHERUB The Fourth Collection: Books 10-12 in the bestselling spy series</t>
  </si>
  <si>
    <t>https://m.media-amazon.com/images/I/91er1sGGxRL._AC_UY218_.jpg</t>
  </si>
  <si>
    <t>https://www.amazon.com/dp/B08B6G5153</t>
  </si>
  <si>
    <t>B088D129DC</t>
  </si>
  <si>
    <t>One Big Heart Educator's Guide: A Celebration of Being More Alike than Different</t>
  </si>
  <si>
    <t>Linsey Davis</t>
  </si>
  <si>
    <t>https://m.media-amazon.com/images/I/A172PtMZ+iL._AC_UY218_.jpg</t>
  </si>
  <si>
    <t>https://www.amazon.com/dp/B088D129DC</t>
  </si>
  <si>
    <t>The Oceans between Stars (Chronicle of the Dark Star, 2)</t>
  </si>
  <si>
    <t>https://m.media-amazon.com/images/I/81gm1LCra7L._AC_UY218_.jpg</t>
  </si>
  <si>
    <t>https://www.amazon.com/dp/0062306758</t>
  </si>
  <si>
    <t>Escape from a Video Game: The Secret of Phantom Island (Volume 1)</t>
  </si>
  <si>
    <t>https://m.media-amazon.com/images/I/81YXtSY13ML._AC_UY218_.jpg</t>
  </si>
  <si>
    <t>https://www.amazon.com/dp/1524858803</t>
  </si>
  <si>
    <t>Ivy and Bean Take the Case (Book 10) (Ivy &amp; Bean)</t>
  </si>
  <si>
    <t>https://m.media-amazon.com/images/I/71vVlrd8y5L._AC_UY218_.jpg</t>
  </si>
  <si>
    <t>https://www.amazon.com/dp/1452128715</t>
  </si>
  <si>
    <t>Bright Baby Touch &amp; Feel Baby Animals (Bright Baby Touch and Feel)</t>
  </si>
  <si>
    <t>https://m.media-amazon.com/images/I/61cu4+FrCnL._AC_UY218_.jpg</t>
  </si>
  <si>
    <t>https://www.amazon.com/dp/0312498586</t>
  </si>
  <si>
    <t>A Land Remembered (Volume 1)</t>
  </si>
  <si>
    <t>Patrick D Smith</t>
  </si>
  <si>
    <t>https://m.media-amazon.com/images/I/71TS3DYytNL._AC_UY218_.jpg</t>
  </si>
  <si>
    <t>https://www.amazon.com/dp/1561642231</t>
  </si>
  <si>
    <t>The Ocean Of Truth: The Story Of Sir Isaac Newton</t>
  </si>
  <si>
    <t>Joyce McPherson</t>
  </si>
  <si>
    <t>https://m.media-amazon.com/images/I/61Txbm-uxOL._AC_UY218_.jpg</t>
  </si>
  <si>
    <t>https://www.amazon.com/dp/1882514505</t>
  </si>
  <si>
    <t>Witches of Brooklyn: S'More Magic: (A Graphic Novel)</t>
  </si>
  <si>
    <t>https://m.media-amazon.com/images/I/91srHhWczQL._AC_UY218_.jpg</t>
  </si>
  <si>
    <t>https://www.amazon.com/dp/0593119339</t>
  </si>
  <si>
    <t>Amra Sabic-El-Rayess</t>
  </si>
  <si>
    <t>https://m.media-amazon.com/images/I/817LT2VlMXL._AC_UY218_.jpg</t>
  </si>
  <si>
    <t>https://www.amazon.com/dp/1547604530</t>
  </si>
  <si>
    <t>Dragon Spear (Dragon Slippers)</t>
  </si>
  <si>
    <t>https://m.media-amazon.com/images/I/81tFTqROwsL._AC_UY218_.jpg</t>
  </si>
  <si>
    <t>https://www.amazon.com/dp/1599905167</t>
  </si>
  <si>
    <t>B0CC4L73JY</t>
  </si>
  <si>
    <t>History's Unsolved Mysteries: Investigating The World's Most Fascinating Secrets For Young Readers</t>
  </si>
  <si>
    <t>Arch Stanton</t>
  </si>
  <si>
    <t>https://m.media-amazon.com/images/I/61RuYYdP9YL._AC_UY218_.jpg</t>
  </si>
  <si>
    <t>https://www.amazon.com/dp/B0CC4L73JY</t>
  </si>
  <si>
    <t>Unicorn Bowling: Another Phoebe and Her Unicorn Adventure (Volume 9)</t>
  </si>
  <si>
    <t>https://m.media-amazon.com/images/I/61z5zrPZUEL._AC_UY218_.jpg</t>
  </si>
  <si>
    <t>https://www.amazon.com/dp/1449499384</t>
  </si>
  <si>
    <t>B00351DSBE</t>
  </si>
  <si>
    <t>These Boots Are Made for Stalking (The Clique Book 12)</t>
  </si>
  <si>
    <t>https://m.media-amazon.com/images/I/91twJ3uT6PL._AC_UY218_.jpg</t>
  </si>
  <si>
    <t>https://www.amazon.com/dp/B00351DSBE</t>
  </si>
  <si>
    <t>B0837TZVC6</t>
  </si>
  <si>
    <t>20 Classic Fantasy Works Vol. 1: Peter Pan, Alice in Wonderland, The Wonderful Wizard of Oz, The Man Who Was Thursday...</t>
  </si>
  <si>
    <t>https://m.media-amazon.com/images/I/914RYrif+CL._AC_UY218_.jpg</t>
  </si>
  <si>
    <t>https://www.amazon.com/dp/B0837TZVC6</t>
  </si>
  <si>
    <t>If You Take a Mouse to School</t>
  </si>
  <si>
    <t>https://m.media-amazon.com/images/I/91-k9qJxqJL._AC_UY218_.jpg</t>
  </si>
  <si>
    <t>https://www.amazon.com/dp/0060283289</t>
  </si>
  <si>
    <t>B003N3UZWY</t>
  </si>
  <si>
    <t>A Stranger to Command</t>
  </si>
  <si>
    <t>https://m.media-amazon.com/images/I/71bZgIryHHL._AC_UY218_.jpg</t>
  </si>
  <si>
    <t>https://www.amazon.com/dp/B003N3UZWY</t>
  </si>
  <si>
    <t>B008LUVPQ4</t>
  </si>
  <si>
    <t>The Merlin Conspiracy (Magids Book 2)</t>
  </si>
  <si>
    <t>https://m.media-amazon.com/images/I/51K0n8NaV+L._AC_UY218_.jpg</t>
  </si>
  <si>
    <t>https://www.amazon.com/dp/B008LUVPQ4</t>
  </si>
  <si>
    <t>B00273BHLY</t>
  </si>
  <si>
    <t>Strange Angels</t>
  </si>
  <si>
    <t>Lili St. Crow</t>
  </si>
  <si>
    <t>https://m.media-amazon.com/images/I/81a2wuYRp2L._AC_UY218_.jpg</t>
  </si>
  <si>
    <t>https://www.amazon.com/dp/B00273BHLY</t>
  </si>
  <si>
    <t>B009EDVKYY</t>
  </si>
  <si>
    <t>AAAA!: A FoxTrot Kids Edition (Foxtrot Collection Book 39)</t>
  </si>
  <si>
    <t>Bill Amend</t>
  </si>
  <si>
    <t>https://m.media-amazon.com/images/I/51OpmP6Uj3L._AC_UY218_.jpg</t>
  </si>
  <si>
    <t>https://www.amazon.com/dp/B009EDVKYY</t>
  </si>
  <si>
    <t>Treasure Hunters: The Plunder Down Under (Treasure Hunters, 7)</t>
  </si>
  <si>
    <t>https://m.media-amazon.com/images/I/814KbuhKtVL._AC_UY218_.jpg</t>
  </si>
  <si>
    <t>https://www.amazon.com/dp/0316420581</t>
  </si>
  <si>
    <t>The Guardian Herd: Landfall (Guardian Herd, 3)</t>
  </si>
  <si>
    <t>https://m.media-amazon.com/images/I/71bbIsDjd3L._AC_UY218_.jpg</t>
  </si>
  <si>
    <t>https://www.amazon.com/dp/0062286137</t>
  </si>
  <si>
    <t>024142612X</t>
  </si>
  <si>
    <t>Where's Spot?</t>
  </si>
  <si>
    <t>Hill Eric</t>
  </si>
  <si>
    <t>https://m.media-amazon.com/images/I/81rJP7N5W0L._AC_UY218_.jpg</t>
  </si>
  <si>
    <t>https://www.amazon.com/dp/024142612X</t>
  </si>
  <si>
    <t>On My Honor: A Newbery Honor Award Winner</t>
  </si>
  <si>
    <t>Marion Dane Bauer</t>
  </si>
  <si>
    <t>https://m.media-amazon.com/images/I/81rn2amRAGL._AC_UY218_.jpg</t>
  </si>
  <si>
    <t>https://www.amazon.com/dp/0547722400</t>
  </si>
  <si>
    <t>B00LMLEWW8</t>
  </si>
  <si>
    <t>Tangled</t>
  </si>
  <si>
    <t>https://m.media-amazon.com/images/I/81d4Jg019FL._AC_UY218_.jpg</t>
  </si>
  <si>
    <t>https://www.amazon.com/dp/B00LMLEWW8</t>
  </si>
  <si>
    <t>https://m.media-amazon.com/images/I/810aJxGN0QL._AC_UY218_.jpg</t>
  </si>
  <si>
    <t>https://www.amazon.com/dp/0395776082</t>
  </si>
  <si>
    <t>The Ins and Outs of Poop: A Guide to Treating Childhood Constipation</t>
  </si>
  <si>
    <t>https://m.media-amazon.com/images/I/71zZIAEik8L._AC_UY218_.jpg</t>
  </si>
  <si>
    <t>https://www.amazon.com/dp/0985496908</t>
  </si>
  <si>
    <t>Star Wars: Jedi Academy (Star Wars: Jedi Academy #1)</t>
  </si>
  <si>
    <t>Jeffrey Brown</t>
  </si>
  <si>
    <t>https://m.media-amazon.com/images/I/71qml8dneTL._AC_UY218_.jpg</t>
  </si>
  <si>
    <t>https://www.amazon.com/dp/0545505178</t>
  </si>
  <si>
    <t>https://m.media-amazon.com/images/I/71I9HZoNxmL._AC_UY218_.jpg</t>
  </si>
  <si>
    <t>https://www.amazon.com/dp/1736268880</t>
  </si>
  <si>
    <t>Skin and Other Stories</t>
  </si>
  <si>
    <t>https://m.media-amazon.com/images/I/81lgm79kqZL._AC_UY218_.jpg</t>
  </si>
  <si>
    <t>https://www.amazon.com/dp/0141310340</t>
  </si>
  <si>
    <t>Awesome Science Experiments for Kids: 100+ Fun STEM / STEAM Projects and Why They Work (Awesome STEAM Activities for Kids)</t>
  </si>
  <si>
    <t>Crystal Chatterton</t>
  </si>
  <si>
    <t>https://m.media-amazon.com/images/I/8180cPQJtbL._AC_UY218_.jpg</t>
  </si>
  <si>
    <t>https://www.amazon.com/dp/1939754666</t>
  </si>
  <si>
    <t>B000TTC79O</t>
  </si>
  <si>
    <t>Alabama Moon</t>
  </si>
  <si>
    <t>Watt Key</t>
  </si>
  <si>
    <t>https://m.media-amazon.com/images/I/71pTTPhBboL._AC_UY218_.jpg</t>
  </si>
  <si>
    <t>https://www.amazon.com/dp/B000TTC79O</t>
  </si>
  <si>
    <t>B003MZ0H0S</t>
  </si>
  <si>
    <t>The Rescue (Guardians of Ga'Hoole #3)</t>
  </si>
  <si>
    <t>https://m.media-amazon.com/images/I/918jPPYjxML._AC_UY218_.jpg</t>
  </si>
  <si>
    <t>https://www.amazon.com/dp/B003MZ0H0S</t>
  </si>
  <si>
    <t>Who Was Kobe Bryant? (Who HQ Now)</t>
  </si>
  <si>
    <t>https://m.media-amazon.com/images/I/81UVK0KsaLL._AC_UY218_.jpg</t>
  </si>
  <si>
    <t>https://www.amazon.com/dp/0593225708</t>
  </si>
  <si>
    <t>Jingle (Swindle #8)</t>
  </si>
  <si>
    <t>https://m.media-amazon.com/images/I/71sr0SR3ROL._AC_UY218_.jpg</t>
  </si>
  <si>
    <t>https://www.amazon.com/dp/0545861446</t>
  </si>
  <si>
    <t>B0784VWN4C</t>
  </si>
  <si>
    <t>American Journeys Volume One: Lois Lenski's Novels of Childhood</t>
  </si>
  <si>
    <t>https://m.media-amazon.com/images/I/81fbgT1HCaL._AC_UY218_.jpg</t>
  </si>
  <si>
    <t>https://www.amazon.com/dp/B0784VWN4C</t>
  </si>
  <si>
    <t>Perfect: A Novel (Flawed, 2)</t>
  </si>
  <si>
    <t>https://m.media-amazon.com/images/I/91OeDvveyiL._AC_UY218_.jpg</t>
  </si>
  <si>
    <t>https://www.amazon.com/dp/1250144140</t>
  </si>
  <si>
    <t>B0BTB2WWVM</t>
  </si>
  <si>
    <t>Which Witch is Which: Wanda Witch in... (Red Beetle Children's Picture Books Ages 3-8)</t>
  </si>
  <si>
    <t>https://m.media-amazon.com/images/I/71kHZHu4CjL._AC_UY218_.jpg</t>
  </si>
  <si>
    <t>https://www.amazon.com/dp/B0BTB2WWVM</t>
  </si>
  <si>
    <t>The Official Harry Potter Cookbook: 40+ Recipes Inspired by the Films</t>
  </si>
  <si>
    <t>Joanna Farrow</t>
  </si>
  <si>
    <t>https://m.media-amazon.com/images/I/91acpZcIrLL._AC_UY218_.jpg</t>
  </si>
  <si>
    <t>https://www.amazon.com/dp/1338893076</t>
  </si>
  <si>
    <t>The Enchanted Wood Deluxe Edition: Book 1 (The Magic Faraway Tree)</t>
  </si>
  <si>
    <t>https://m.media-amazon.com/images/I/81Z-KkzYz+L._AC_UY218_.jpg</t>
  </si>
  <si>
    <t>https://www.amazon.com/dp/1444959530</t>
  </si>
  <si>
    <t>Rule Of Three: Fight For Power (The Rule of Three, 2)</t>
  </si>
  <si>
    <t>ERIC WALTERS</t>
  </si>
  <si>
    <t>https://m.media-amazon.com/images/I/81UxioLDj7L._AC_UY218_.jpg</t>
  </si>
  <si>
    <t>https://www.amazon.com/dp/1250073588</t>
  </si>
  <si>
    <t>B08KYMH67N</t>
  </si>
  <si>
    <t>Ring of Fire II: Ring of Fire Anthologies, Book 2</t>
  </si>
  <si>
    <t>https://m.media-amazon.com/images/I/913kWaS3NML._AC_UY218_.jpg</t>
  </si>
  <si>
    <t>https://www.amazon.com/dp/B08KYMH67N</t>
  </si>
  <si>
    <t>The Prodigy: A Novel</t>
  </si>
  <si>
    <t>https://m.media-amazon.com/images/I/81cc846HUgL._AC_UY218_.jpg</t>
  </si>
  <si>
    <t>https://www.amazon.com/dp/1250211549</t>
  </si>
  <si>
    <t>The (Super Secret) Octagon Valley Society</t>
  </si>
  <si>
    <t>https://m.media-amazon.com/images/I/91XtZiCXd6L._AC_UY218_.jpg</t>
  </si>
  <si>
    <t>https://www.amazon.com/dp/1368083749</t>
  </si>
  <si>
    <t>What I Lost</t>
  </si>
  <si>
    <t>Alexandra Ballard</t>
  </si>
  <si>
    <t>https://m.media-amazon.com/images/I/81YKNBuXYnL._AC_UY218_.jpg</t>
  </si>
  <si>
    <t>https://www.amazon.com/dp/1250158427</t>
  </si>
  <si>
    <t>Of Beetles and Angels: A Boy's Remarkable Journey from a Refugee Camp to Harvard</t>
  </si>
  <si>
    <t>Mawi Asgedom</t>
  </si>
  <si>
    <t>https://m.media-amazon.com/images/I/61OulxWVfkL._AC_UY218_.jpg</t>
  </si>
  <si>
    <t>https://www.amazon.com/dp/0316826200</t>
  </si>
  <si>
    <t>B00HG1NFKS</t>
  </si>
  <si>
    <t>Keep Out, Claudia! (The Baby-Sitters Club #56) (Baby-sitters Club (1986-1999))</t>
  </si>
  <si>
    <t>https://m.media-amazon.com/images/I/81DI5GdF3PL._AC_UY218_.jpg</t>
  </si>
  <si>
    <t>https://www.amazon.com/dp/B00HG1NFKS</t>
  </si>
  <si>
    <t>194402090X</t>
  </si>
  <si>
    <t>Pippa Park Crush at First Sight (2)</t>
  </si>
  <si>
    <t>https://m.media-amazon.com/images/I/71l99IGXCOL._AC_UY218_.jpg</t>
  </si>
  <si>
    <t>https://www.amazon.com/dp/194402090X</t>
  </si>
  <si>
    <t>Best Enemies (5) (Canterwood Crest)</t>
  </si>
  <si>
    <t>https://m.media-amazon.com/images/I/81QzLSW9hVL._AC_UY218_.jpg</t>
  </si>
  <si>
    <t>https://www.amazon.com/dp/1416990372</t>
  </si>
  <si>
    <t>Survivors #5: The Endless Lake</t>
  </si>
  <si>
    <t>https://m.media-amazon.com/images/I/51WaIkhZlwL._AC_UY218_.jpg</t>
  </si>
  <si>
    <t>https://www.amazon.com/dp/0062102745</t>
  </si>
  <si>
    <t>The Goodnight Train Board Book</t>
  </si>
  <si>
    <t>June Sobel</t>
  </si>
  <si>
    <t>https://m.media-amazon.com/images/I/611QFr5yejL._AC_UY218_.jpg</t>
  </si>
  <si>
    <t>https://www.amazon.com/dp/0547718985</t>
  </si>
  <si>
    <t>B08128HNRV</t>
  </si>
  <si>
    <t>The Great Brain Reforms: The Great Brain, Book 5</t>
  </si>
  <si>
    <t>https://m.media-amazon.com/images/I/51va6AAqZwL._AC_UY218_.jpg</t>
  </si>
  <si>
    <t>https://www.amazon.com/dp/B08128HNRV</t>
  </si>
  <si>
    <t>Going Wild (Going Wild, 1)</t>
  </si>
  <si>
    <t>https://m.media-amazon.com/images/I/91g6m6kqYCL._AC_UY218_.jpg</t>
  </si>
  <si>
    <t>https://www.amazon.com/dp/0062337157</t>
  </si>
  <si>
    <t>The Fear Zone 2</t>
  </si>
  <si>
    <t>https://m.media-amazon.com/images/I/712jvLYJw0L._AC_UY218_.jpg</t>
  </si>
  <si>
    <t>https://www.amazon.com/dp/1338702130</t>
  </si>
  <si>
    <t>067989067X</t>
  </si>
  <si>
    <t>Civil War On Sunday (Magic Tree House #21)</t>
  </si>
  <si>
    <t>https://m.media-amazon.com/images/I/91dxuAI9n9L._AC_UY218_.jpg</t>
  </si>
  <si>
    <t>https://www.amazon.com/dp/067989067X</t>
  </si>
  <si>
    <t>B004OVEZ48</t>
  </si>
  <si>
    <t>Carney's House Party/Winona's Pony Cart: Two Deep Valley Books</t>
  </si>
  <si>
    <t>https://m.media-amazon.com/images/I/71xKVx6wnNL._AC_UY218_.jpg</t>
  </si>
  <si>
    <t>https://www.amazon.com/dp/B004OVEZ48</t>
  </si>
  <si>
    <t>Best Family Ever (A Baxter Family Children Story)</t>
  </si>
  <si>
    <t>https://m.media-amazon.com/images/I/815qdvDc0qL._AC_UY218_.jpg</t>
  </si>
  <si>
    <t>https://www.amazon.com/dp/1534412166</t>
  </si>
  <si>
    <t>B008679N52</t>
  </si>
  <si>
    <t>Out of This World</t>
  </si>
  <si>
    <t>https://m.media-amazon.com/images/I/810i8OIPHiL._AC_UY218_.jpg</t>
  </si>
  <si>
    <t>https://www.amazon.com/dp/B008679N52</t>
  </si>
  <si>
    <t>B0095OZO30</t>
  </si>
  <si>
    <t>Shatterproof: The 39 Clues: Cahills vs. Vespers, Book 4</t>
  </si>
  <si>
    <t>https://m.media-amazon.com/images/I/91oIxe88uDL._AC_UY218_.jpg</t>
  </si>
  <si>
    <t>https://www.amazon.com/dp/B0095OZO30</t>
  </si>
  <si>
    <t>Beast Player</t>
  </si>
  <si>
    <t>Nahoko Uehashi</t>
  </si>
  <si>
    <t>https://m.media-amazon.com/images/I/81KUiuaH2GL._AC_UY218_.jpg</t>
  </si>
  <si>
    <t>https://www.amazon.com/dp/1250233267</t>
  </si>
  <si>
    <t>Homer Price</t>
  </si>
  <si>
    <t>Robert McCloskey</t>
  </si>
  <si>
    <t>https://m.media-amazon.com/images/I/71M9Fp4jmzL._AC_UY218_.jpg</t>
  </si>
  <si>
    <t>https://www.amazon.com/dp/0140309276</t>
  </si>
  <si>
    <t>074405625X</t>
  </si>
  <si>
    <t>Knowledge Encyclopedia Planet Earth!: Our Exciting World As You've Never Seen It Before (DK Knowledge Encyclopedias)</t>
  </si>
  <si>
    <t>https://m.media-amazon.com/images/I/91lDMWU3DlL._AC_UY218_.jpg</t>
  </si>
  <si>
    <t>https://www.amazon.com/dp/074405625X</t>
  </si>
  <si>
    <t>The Fall of Freddie the Leaf: 20th Aniversary Edition</t>
  </si>
  <si>
    <t>Leo F. Buscaglia</t>
  </si>
  <si>
    <t>https://m.media-amazon.com/images/I/51BqRi9CiUL._AC_UY218_.jpg</t>
  </si>
  <si>
    <t>https://www.amazon.com/dp/0805071954</t>
  </si>
  <si>
    <t>B00ZT3HR86</t>
  </si>
  <si>
    <t>Oh, Brother! Brat Attack!</t>
  </si>
  <si>
    <t>Bob Weber</t>
  </si>
  <si>
    <t>https://m.media-amazon.com/images/I/81PcFTkKrzL._AC_UY218_.jpg</t>
  </si>
  <si>
    <t>https://www.amazon.com/dp/B00ZT3HR86</t>
  </si>
  <si>
    <t>132874096X</t>
  </si>
  <si>
    <t>It Ain't So Awful, Falafel</t>
  </si>
  <si>
    <t>https://m.media-amazon.com/images/I/81TLL6aG6EL._AC_UY218_.jpg</t>
  </si>
  <si>
    <t>https://www.amazon.com/dp/132874096X</t>
  </si>
  <si>
    <t>B002D3RZHS</t>
  </si>
  <si>
    <t>Star Wars: Jedi Quest #3: The Dangerous Games</t>
  </si>
  <si>
    <t>https://m.media-amazon.com/images/I/910V-s6DKhL._AC_UY218_.jpg</t>
  </si>
  <si>
    <t>https://www.amazon.com/dp/B002D3RZHS</t>
  </si>
  <si>
    <t>Carnival at Candlelight</t>
  </si>
  <si>
    <t>https://m.media-amazon.com/images/I/91soVBUUgYL._AC_UY218_.jpg</t>
  </si>
  <si>
    <t>https://www.amazon.com/dp/0375830340</t>
  </si>
  <si>
    <t>B01CO9DUHY</t>
  </si>
  <si>
    <t>Legacy of Secrets: Kingdom Keepers: The Return, Book 2</t>
  </si>
  <si>
    <t>https://m.media-amazon.com/images/I/81HWDoytpJL._AC_UY218_.jpg</t>
  </si>
  <si>
    <t>https://www.amazon.com/dp/B01CO9DUHY</t>
  </si>
  <si>
    <t>The Hypnotists (The Hypnotists, Book 1) (1)</t>
  </si>
  <si>
    <t>https://m.media-amazon.com/images/I/71DDiLjrIdL._AC_UY218_.jpg</t>
  </si>
  <si>
    <t>https://www.amazon.com/dp/0545503256</t>
  </si>
  <si>
    <t>B081LWJBCS</t>
  </si>
  <si>
    <t>The Journeyman For Zdrell (The Zdrell Trilogy Book 2)</t>
  </si>
  <si>
    <t>David K. Bennett</t>
  </si>
  <si>
    <t>https://m.media-amazon.com/images/I/81G-UJtFEyL._AC_UY218_.jpg</t>
  </si>
  <si>
    <t>https://www.amazon.com/dp/B081LWJBCS</t>
  </si>
  <si>
    <t>Claudia and the New Girl (The Baby-Sitters Club #12) (12)</t>
  </si>
  <si>
    <t>https://m.media-amazon.com/images/I/71xUmZcOmvL._AC_UY218_.jpg</t>
  </si>
  <si>
    <t>https://www.amazon.com/dp/1338684930</t>
  </si>
  <si>
    <t>https://m.media-amazon.com/images/I/71kHAAOHz+L._AC_UY218_.jpg</t>
  </si>
  <si>
    <t>https://www.amazon.com/dp/1119787300</t>
  </si>
  <si>
    <t>B0C9F286WV</t>
  </si>
  <si>
    <t>How to Cure a Yucky Yeti (Monster Manners Lab)</t>
  </si>
  <si>
    <t>Brittany Plumeri</t>
  </si>
  <si>
    <t>https://m.media-amazon.com/images/I/81cAw7b6eKL._AC_UY218_.jpg</t>
  </si>
  <si>
    <t>https://www.amazon.com/dp/B0C9F286WV</t>
  </si>
  <si>
    <t>B0031RS2SG</t>
  </si>
  <si>
    <t>Sleepovers</t>
  </si>
  <si>
    <t>Jacqueline Wilson</t>
  </si>
  <si>
    <t>https://m.media-amazon.com/images/I/91bf7WHDMZL._AC_UY218_.jpg</t>
  </si>
  <si>
    <t>https://www.amazon.com/dp/B0031RS2SG</t>
  </si>
  <si>
    <t>Lasagna Means I Love You</t>
  </si>
  <si>
    <t>Kate O'Shaughnessy</t>
  </si>
  <si>
    <t>https://m.media-amazon.com/images/I/81nkF57cSgL._AC_UY218_.jpg</t>
  </si>
  <si>
    <t>https://www.amazon.com/dp/1984893874</t>
  </si>
  <si>
    <t>Wild River (The Wild Series)</t>
  </si>
  <si>
    <t>https://m.media-amazon.com/images/I/7174mtFbl+L._AC_UY218_.jpg</t>
  </si>
  <si>
    <t>https://www.amazon.com/dp/1338647296</t>
  </si>
  <si>
    <t>You Who: Why You Matter and How to Deal With It</t>
  </si>
  <si>
    <t>https://m.media-amazon.com/images/I/71pjVyP+2CL._AC_UY218_.jpg</t>
  </si>
  <si>
    <t>https://www.amazon.com/dp/1947644882</t>
  </si>
  <si>
    <t>Jessi's Secret Language (The Baby-Sitters Club #16) (16)</t>
  </si>
  <si>
    <t>https://m.media-amazon.com/images/I/61uErxxAlnS._AC_UY218_.jpg</t>
  </si>
  <si>
    <t>https://www.amazon.com/dp/1338755463</t>
  </si>
  <si>
    <t>B07FZQ3763</t>
  </si>
  <si>
    <t>Forging the Ten Men - Book One: Prequel to the Ten Men of Courage trilogy</t>
  </si>
  <si>
    <t>https://m.media-amazon.com/images/I/81dm3k1DRmL._AC_UY218_.jpg</t>
  </si>
  <si>
    <t>https://www.amazon.com/dp/B07FZQ3763</t>
  </si>
  <si>
    <t>B002C7Z4S2</t>
  </si>
  <si>
    <t>Hardy Boys 16: A Figure in Hiding (The Hardy Boys)</t>
  </si>
  <si>
    <t>https://m.media-amazon.com/images/I/51fGCgBWUPL._AC_UY218_.jpg</t>
  </si>
  <si>
    <t>https://www.amazon.com/dp/B002C7Z4S2</t>
  </si>
  <si>
    <t>How to Catch a Dragon</t>
  </si>
  <si>
    <t>https://m.media-amazon.com/images/I/91S5sNjQ5lL._AC_UY218_.jpg</t>
  </si>
  <si>
    <t>https://www.amazon.com/dp/1492693693</t>
  </si>
  <si>
    <t>Stage Fright on a Summer Night (Magic Tree House #25)</t>
  </si>
  <si>
    <t>https://m.media-amazon.com/images/I/91mZgkTsl+L._AC_UY218_.jpg</t>
  </si>
  <si>
    <t>https://www.amazon.com/dp/0375806113</t>
  </si>
  <si>
    <t>Separate No More: The Long Road to Brown v. Board of Education (Scholastic Focus)</t>
  </si>
  <si>
    <t>https://m.media-amazon.com/images/I/61U6GiDD9aL._AC_UY218_.jpg</t>
  </si>
  <si>
    <t>https://www.amazon.com/dp/1338592831</t>
  </si>
  <si>
    <t>Adoniram Judson: Bound for Burma (Christian Heroes: Then &amp; Now) (Christian Heroes: Then and Now)</t>
  </si>
  <si>
    <t>https://m.media-amazon.com/images/I/51a9Cbp6YXL._AC_UY218_.jpg</t>
  </si>
  <si>
    <t>https://www.amazon.com/dp/1576581616</t>
  </si>
  <si>
    <t>Avatar: The Last Airbender: The Promise, Part 3</t>
  </si>
  <si>
    <t>https://m.media-amazon.com/images/I/91AMxKyUe1L._AC_UY218_.jpg</t>
  </si>
  <si>
    <t>https://www.amazon.com/dp/1595829415</t>
  </si>
  <si>
    <t>Warriors: Secrets of the Clans (Warriors Field Guide)</t>
  </si>
  <si>
    <t>https://m.media-amazon.com/images/I/81+2663Bz8L._AC_UY218_.jpg</t>
  </si>
  <si>
    <t>https://www.amazon.com/dp/0061239038</t>
  </si>
  <si>
    <t>B07C5NHWXY</t>
  </si>
  <si>
    <t>Incredibles 2 Junior Novel (Disney Junior Novel (ebook))</t>
  </si>
  <si>
    <t>https://m.media-amazon.com/images/I/91M92+TS3EL._AC_UY218_.jpg</t>
  </si>
  <si>
    <t>https://www.amazon.com/dp/B07C5NHWXY</t>
  </si>
  <si>
    <t>Spectacular Stories for Curious Kids Survival Edition: Epic Tales to Inspire &amp; Amaze Young Readers</t>
  </si>
  <si>
    <t>https://m.media-amazon.com/images/I/71R0mKxagUL._AC_UY218_.jpg</t>
  </si>
  <si>
    <t>https://www.amazon.com/dp/1953429521</t>
  </si>
  <si>
    <t>607871242X</t>
  </si>
  <si>
    <t>RAVESONG. LA CANCIÃ“N DEL CUERVO (Spanish Edition)</t>
  </si>
  <si>
    <t>Klune</t>
  </si>
  <si>
    <t>https://m.media-amazon.com/images/I/91BaAUO3skL._AC_UY218_.jpg</t>
  </si>
  <si>
    <t>https://www.amazon.com/dp/607871242X</t>
  </si>
  <si>
    <t>B09P81CJG2</t>
  </si>
  <si>
    <t>Trapped in Roblox!: An UnOfficial Roblox Kid Production</t>
  </si>
  <si>
    <t>Dean Hanson</t>
  </si>
  <si>
    <t>https://m.media-amazon.com/images/I/61SWgwv4zVL._AC_UY218_.jpg</t>
  </si>
  <si>
    <t>https://www.amazon.com/dp/B09P81CJG2</t>
  </si>
  <si>
    <t>B076287TTV</t>
  </si>
  <si>
    <t>Coco Junior Novel (Disney Junior Novel (ebook))</t>
  </si>
  <si>
    <t>https://m.media-amazon.com/images/I/91KkdOe49AL._AC_UY218_.jpg</t>
  </si>
  <si>
    <t>https://www.amazon.com/dp/B076287TTV</t>
  </si>
  <si>
    <t>Disney Manga: Tim Burton's The Nightmare Before Christmas - Mirror Moon (Disney Tim Burton's: The Nightmare Before Christmas)</t>
  </si>
  <si>
    <t>Mallory Reaves</t>
  </si>
  <si>
    <t>https://m.media-amazon.com/images/I/619YhA8hlXL._AC_UY218_.jpg</t>
  </si>
  <si>
    <t>https://www.amazon.com/dp/1427868190</t>
  </si>
  <si>
    <t>B0CCCSJ3YF</t>
  </si>
  <si>
    <t>The Tree of Worlds</t>
  </si>
  <si>
    <t>N. A. Davenport</t>
  </si>
  <si>
    <t>https://m.media-amazon.com/images/I/71F70Tnt4DL._AC_UY218_.jpg</t>
  </si>
  <si>
    <t>https://www.amazon.com/dp/B0CCCSJ3YF</t>
  </si>
  <si>
    <t>Bluey: Camping</t>
  </si>
  <si>
    <t>https://m.media-amazon.com/images/I/81cf3rkcy+L._AC_UY218_.jpg</t>
  </si>
  <si>
    <t>https://www.amazon.com/dp/0593519108</t>
  </si>
  <si>
    <t>B0CJC5KW8H</t>
  </si>
  <si>
    <t>T is For Thanksgiving: A to Z Alphabet ABC of Thanksgiving For Children | Thanksgiving Picture Book For Toddlers, Kids, Boys and Girls (Super Fun ABCs Of)</t>
  </si>
  <si>
    <t>Kidzo Garden</t>
  </si>
  <si>
    <t>https://m.media-amazon.com/images/I/911C4p4pidL._AC_UY218_.jpg</t>
  </si>
  <si>
    <t>https://www.amazon.com/dp/B0CJC5KW8H</t>
  </si>
  <si>
    <t>The Ark, the Reed, and the Fire Cloud (The Amazing Tales of Max and Liz, Book One) (Volume 1)</t>
  </si>
  <si>
    <t>Jenny L. Cote</t>
  </si>
  <si>
    <t>https://m.media-amazon.com/images/I/81mdZI+Lj3L._AC_UY218_.jpg</t>
  </si>
  <si>
    <t>https://www.amazon.com/dp/0899571980</t>
  </si>
  <si>
    <t>Miles Morales: Stranger Tides (Original Spider-Man Graphic Novel)</t>
  </si>
  <si>
    <t>https://m.media-amazon.com/images/I/71uKwI5fqHL._AC_UY218_.jpg</t>
  </si>
  <si>
    <t>https://www.amazon.com/dp/1338826395</t>
  </si>
  <si>
    <t>https://m.media-amazon.com/images/I/81gv2f0LXZL._AC_UY218_.jpg</t>
  </si>
  <si>
    <t>https://www.amazon.com/dp/0486258378</t>
  </si>
  <si>
    <t>It Wasn't Me</t>
  </si>
  <si>
    <t>Dana Alison Levy</t>
  </si>
  <si>
    <t>https://m.media-amazon.com/images/I/81grJwLBrxL._AC_UY218_.jpg</t>
  </si>
  <si>
    <t>https://www.amazon.com/dp/1524766461</t>
  </si>
  <si>
    <t>Empire of Bones (Ashtown Burials #3)</t>
  </si>
  <si>
    <t>https://m.media-amazon.com/images/I/91lAZ8+YmzL._AC_UY218_.jpg</t>
  </si>
  <si>
    <t>https://www.amazon.com/dp/0375863982</t>
  </si>
  <si>
    <t>B0083DHIYW</t>
  </si>
  <si>
    <t>Warriors: Mistystar's Omen (Warriors Novella Book 2)</t>
  </si>
  <si>
    <t>https://m.media-amazon.com/images/I/51t2GsNJUiL._AC_UY218_.jpg</t>
  </si>
  <si>
    <t>https://www.amazon.com/dp/B0083DHIYW</t>
  </si>
  <si>
    <t>The Legend of Pineapple Cove Complete Series Collection (The Legend of Pineapple Cove Series)</t>
  </si>
  <si>
    <t>https://m.media-amazon.com/images/I/71GEDxmaCzL._AC_UY218_.jpg</t>
  </si>
  <si>
    <t>https://www.amazon.com/dp/1950341569</t>
  </si>
  <si>
    <t>The Guardian Herd: Windborn (Guardian Herd, 4)</t>
  </si>
  <si>
    <t>https://m.media-amazon.com/images/I/51clMAHMrWL._AC_UY218_.jpg</t>
  </si>
  <si>
    <t>https://www.amazon.com/dp/0062286161</t>
  </si>
  <si>
    <t>Going Wild #2: Predator vs. Prey</t>
  </si>
  <si>
    <t>https://m.media-amazon.com/images/I/9189xUNJq2L._AC_UY218_.jpg</t>
  </si>
  <si>
    <t>https://www.amazon.com/dp/0062337181</t>
  </si>
  <si>
    <t>B0074CZ0G6</t>
  </si>
  <si>
    <t>The Collected John Carter of Mars (Volume 2)</t>
  </si>
  <si>
    <t>Edgar Rice Burroughs</t>
  </si>
  <si>
    <t>https://m.media-amazon.com/images/I/814KTQoIyAL._AC_UY218_.jpg</t>
  </si>
  <si>
    <t>https://www.amazon.com/dp/B0074CZ0G6</t>
  </si>
  <si>
    <t>B00NUGEFNY</t>
  </si>
  <si>
    <t>The Haunted School (Goosebumps)</t>
  </si>
  <si>
    <t>https://m.media-amazon.com/images/I/81nN4I9gHfL._AC_UY218_.jpg</t>
  </si>
  <si>
    <t>https://www.amazon.com/dp/B00NUGEFNY</t>
  </si>
  <si>
    <t>Weather or Not (Upside-Down Magic #5) (5)</t>
  </si>
  <si>
    <t>https://m.media-amazon.com/images/I/71MDk53nSxL._AC_UY218_.jpg</t>
  </si>
  <si>
    <t>https://www.amazon.com/dp/1338221485</t>
  </si>
  <si>
    <t>B07W19WWZK</t>
  </si>
  <si>
    <t>Fairy Tales: From Around the World (Fairy Tale Book, Bedtime Stories for Kids ages 6-12)</t>
  </si>
  <si>
    <t>Teya Evans</t>
  </si>
  <si>
    <t>https://m.media-amazon.com/images/I/91f347X3cqL._AC_UY218_.jpg</t>
  </si>
  <si>
    <t>https://www.amazon.com/dp/B07W19WWZK</t>
  </si>
  <si>
    <t>B003FOOFYU</t>
  </si>
  <si>
    <t>The 39 Clues, Book 8: The Emperor's Code</t>
  </si>
  <si>
    <t>https://m.media-amazon.com/images/I/91UTj3XupYL._AC_UY218_.jpg</t>
  </si>
  <si>
    <t>https://www.amazon.com/dp/B003FOOFYU</t>
  </si>
  <si>
    <t>https://m.media-amazon.com/images/I/A16TqztCGAL._AC_UY218_.jpg</t>
  </si>
  <si>
    <t>https://www.amazon.com/dp/1524759724</t>
  </si>
  <si>
    <t>B00LLO6T6I</t>
  </si>
  <si>
    <t>The Worst Witch</t>
  </si>
  <si>
    <t>Jill Murphy</t>
  </si>
  <si>
    <t>https://m.media-amazon.com/images/I/817vJ4PKJYL._AC_UY218_.jpg</t>
  </si>
  <si>
    <t>https://www.amazon.com/dp/B00LLO6T6I</t>
  </si>
  <si>
    <t>Disney Before the Story: Elsa's Icy Rescue</t>
  </si>
  <si>
    <t>Kate Egan</t>
  </si>
  <si>
    <t>https://m.media-amazon.com/images/I/815KEIuyQjL._AC_UY218_.jpg</t>
  </si>
  <si>
    <t>https://www.amazon.com/dp/1368056059</t>
  </si>
  <si>
    <t>Dragon of the Red Dawn (Magic Tree House (R) Merlin Mission)</t>
  </si>
  <si>
    <t>https://m.media-amazon.com/images/I/91DglS-MwyL._AC_UY218_.jpg</t>
  </si>
  <si>
    <t>https://www.amazon.com/dp/0375837280</t>
  </si>
  <si>
    <t>B09767MMY8</t>
  </si>
  <si>
    <t>The Mystery of Darkhill School: a scary book for kids aged 9-15</t>
  </si>
  <si>
    <t>https://m.media-amazon.com/images/I/61uAgCWHouS._AC_UY218_.jpg</t>
  </si>
  <si>
    <t>https://www.amazon.com/dp/B09767MMY8</t>
  </si>
  <si>
    <t>Once Upon a Crime (The Sisters Grimm #4): 10th Anniversary Edition (Sisters Grimm, The)</t>
  </si>
  <si>
    <t>https://m.media-amazon.com/images/I/710kJToem-L._AC_UY218_.jpg</t>
  </si>
  <si>
    <t>https://www.amazon.com/dp/1419720074</t>
  </si>
  <si>
    <t>Max Meow Book 2: Donuts and Danger: (A Graphic Novel)</t>
  </si>
  <si>
    <t>https://m.media-amazon.com/images/I/91654pYLt-L._AC_UY218_.jpg</t>
  </si>
  <si>
    <t>https://www.amazon.com/dp/0593121082</t>
  </si>
  <si>
    <t>Junie B., First Grader: Jingle Bells, Batman Smells! (P.S. So Does May)</t>
  </si>
  <si>
    <t>https://m.media-amazon.com/images/I/81sx9M0x6qL._AC_UY218_.jpg</t>
  </si>
  <si>
    <t>https://www.amazon.com/dp/0375828095</t>
  </si>
  <si>
    <t>Class Dismissed</t>
  </si>
  <si>
    <t>Allan Woodrow</t>
  </si>
  <si>
    <t>https://m.media-amazon.com/images/I/71keLFMcnSL._AC_UY218_.jpg</t>
  </si>
  <si>
    <t>https://www.amazon.com/dp/0545800722</t>
  </si>
  <si>
    <t>B000FDJ3F0</t>
  </si>
  <si>
    <t>SilverFin: Young Bond, Book 1</t>
  </si>
  <si>
    <t>Charlie Higson</t>
  </si>
  <si>
    <t>https://m.media-amazon.com/images/I/8127+J7OC-L._AC_UY218_.jpg</t>
  </si>
  <si>
    <t>https://www.amazon.com/dp/B000FDJ3F0</t>
  </si>
  <si>
    <t>B078J6Z57P</t>
  </si>
  <si>
    <t>Brinan of the Wolf Clan: An Ice Age Adventure (Children of the Wolf Clan Book 1)</t>
  </si>
  <si>
    <t>L M Jack</t>
  </si>
  <si>
    <t>https://m.media-amazon.com/images/I/81odgQl07EL._AC_UY218_.jpg</t>
  </si>
  <si>
    <t>https://www.amazon.com/dp/B078J6Z57P</t>
  </si>
  <si>
    <t>The Young Unicorns (Austin Family, 3)</t>
  </si>
  <si>
    <t>https://m.media-amazon.com/images/I/71FgOmJBUdL._AC_UY218_.jpg</t>
  </si>
  <si>
    <t>https://www.amazon.com/dp/0312379331</t>
  </si>
  <si>
    <t>Rick Riordan Presents: Winston Chu vs. the Whimsies</t>
  </si>
  <si>
    <t>https://m.media-amazon.com/images/I/81dcnSjmomL._AC_UY218_.jpg</t>
  </si>
  <si>
    <t>https://www.amazon.com/dp/1368074804</t>
  </si>
  <si>
    <t>194584163X</t>
  </si>
  <si>
    <t>Kindergarten Math With Confidence Instructor Guide</t>
  </si>
  <si>
    <t>https://m.media-amazon.com/images/I/61LCmTQwP9L._AC_UY218_.jpg</t>
  </si>
  <si>
    <t>https://www.amazon.com/dp/194584163X</t>
  </si>
  <si>
    <t>B015QMBZ1Y</t>
  </si>
  <si>
    <t>The Return (Spirit Animals: Fall of the Beasts, Book 3)</t>
  </si>
  <si>
    <t>https://m.media-amazon.com/images/I/91DkqkxMeEL._AC_UY218_.jpg</t>
  </si>
  <si>
    <t>https://www.amazon.com/dp/B015QMBZ1Y</t>
  </si>
  <si>
    <t>First 100 Padded: First Farm Words</t>
  </si>
  <si>
    <t>https://m.media-amazon.com/images/I/81fp7hgWIsL._AC_UY218_.jpg</t>
  </si>
  <si>
    <t>https://www.amazon.com/dp/0312522835</t>
  </si>
  <si>
    <t>B0CFCW7NDZ</t>
  </si>
  <si>
    <t>Inspirational Sports Stories for Kids: How 15 Legendary Athletes Overcame Adversity to Emerge as the Worlds Greatest | Lessons in Mental Toughness for Young Readers</t>
  </si>
  <si>
    <t>https://m.media-amazon.com/images/I/717Bk6iYYTL._AC_UY218_.jpg</t>
  </si>
  <si>
    <t>https://www.amazon.com/dp/B0CFCW7NDZ</t>
  </si>
  <si>
    <t>B093H8DPQZ</t>
  </si>
  <si>
    <t>Archibald Lox and the Forgotten Crypt: Archibald Lox series, book 4</t>
  </si>
  <si>
    <t>https://m.media-amazon.com/images/I/810iu3jKmcS._AC_UY218_.jpg</t>
  </si>
  <si>
    <t>https://www.amazon.com/dp/B093H8DPQZ</t>
  </si>
  <si>
    <t>B09QMTYVXT</t>
  </si>
  <si>
    <t>The Creator's Daughter: The Dungeon Alaria, Book 2</t>
  </si>
  <si>
    <t>https://m.media-amazon.com/images/I/91vwJ16hu-L._AC_UY218_.jpg</t>
  </si>
  <si>
    <t>https://www.amazon.com/dp/B09QMTYVXT</t>
  </si>
  <si>
    <t>Voyage on the Great Titanic: The Diary of Margaret Ann Brady, R.M.S. Titanic 1912 (Dear America Series)</t>
  </si>
  <si>
    <t>https://m.media-amazon.com/images/I/61ZWnB0HEDL._AC_UY218_.jpg</t>
  </si>
  <si>
    <t>https://www.amazon.com/dp/0590962736</t>
  </si>
  <si>
    <t>My Weird School Special: Back to School, Weird Kids Rule!</t>
  </si>
  <si>
    <t>https://m.media-amazon.com/images/I/51nrWcqBhsL._AC_UY218_.jpg</t>
  </si>
  <si>
    <t>https://www.amazon.com/dp/0062206850</t>
  </si>
  <si>
    <t>B09WHSH6QL</t>
  </si>
  <si>
    <t>Zion Gold Rush (The Campground Kids: National Park Adventures)</t>
  </si>
  <si>
    <t>https://m.media-amazon.com/images/I/61K1DuS4qIL._AC_UY218_.jpg</t>
  </si>
  <si>
    <t>https://www.amazon.com/dp/B09WHSH6QL</t>
  </si>
  <si>
    <t>Serafina and the Seven Stars-The Serafina Series Book 4</t>
  </si>
  <si>
    <t>https://m.media-amazon.com/images/I/91i16aSNZYL._AC_UY218_.jpg</t>
  </si>
  <si>
    <t>https://www.amazon.com/dp/1368009603</t>
  </si>
  <si>
    <t>B0BJ98C25L</t>
  </si>
  <si>
    <t>Rebel of Riddle and Woe: An f/f Epic Fantasy Adventure (Tidecaller Chronicles Book 3)</t>
  </si>
  <si>
    <t>https://m.media-amazon.com/images/I/81Ivo86Lb-L._AC_UY218_.jpg</t>
  </si>
  <si>
    <t>https://www.amazon.com/dp/B0BJ98C25L</t>
  </si>
  <si>
    <t>Stella the Starlight Dragon (Dragon Girls #9)</t>
  </si>
  <si>
    <t>https://m.media-amazon.com/images/I/6109IoTLL0L._AC_UY218_.jpg</t>
  </si>
  <si>
    <t>https://www.amazon.com/dp/1338846612</t>
  </si>
  <si>
    <t>B01MTK3KQS</t>
  </si>
  <si>
    <t>Saving Baby</t>
  </si>
  <si>
    <t>https://m.media-amazon.com/images/I/81pfgxrKwKL._AC_UY218_.jpg</t>
  </si>
  <si>
    <t>https://www.amazon.com/dp/B01MTK3KQS</t>
  </si>
  <si>
    <t>Diary of a Minecraft Zombie Book 22: Through the Wormhole</t>
  </si>
  <si>
    <t>https://m.media-amazon.com/images/I/61odcQMilGL._AC_UY218_.jpg</t>
  </si>
  <si>
    <t>https://www.amazon.com/dp/1943330514</t>
  </si>
  <si>
    <t>In the Year of the Boar and Jackie Robinson</t>
  </si>
  <si>
    <t>Bette Bao Lord</t>
  </si>
  <si>
    <t>https://m.media-amazon.com/images/I/814WRzCqZNL._AC_UY218_.jpg</t>
  </si>
  <si>
    <t>https://www.amazon.com/dp/0064401758</t>
  </si>
  <si>
    <t>B09LMMTNZ8</t>
  </si>
  <si>
    <t>The Riven Wyrde Saga (Omnibus Edition): The Complete Epic Fantasy Trilogy</t>
  </si>
  <si>
    <t>Graham Austin-King</t>
  </si>
  <si>
    <t>https://m.media-amazon.com/images/I/91UhKaHbmYL._AC_UY218_.jpg</t>
  </si>
  <si>
    <t>https://www.amazon.com/dp/B09LMMTNZ8</t>
  </si>
  <si>
    <t>The Siege (Guardians of Ga'hoole, Book 4)</t>
  </si>
  <si>
    <t>https://m.media-amazon.com/images/I/81F26i5GLVL._AC_UY218_.jpg</t>
  </si>
  <si>
    <t>https://www.amazon.com/dp/0439405602</t>
  </si>
  <si>
    <t>Goodnight Mister Tom</t>
  </si>
  <si>
    <t>Michelle Magorian Michelle Magorian</t>
  </si>
  <si>
    <t>https://m.media-amazon.com/images/I/71-Fohuz-LL._AC_UY218_.jpg</t>
  </si>
  <si>
    <t>https://www.amazon.com/dp/0141353848</t>
  </si>
  <si>
    <t>Encyclopedia Brown Tracks Them Down</t>
  </si>
  <si>
    <t>https://m.media-amazon.com/images/I/81dB7t8UACL._AC_UY218_.jpg</t>
  </si>
  <si>
    <t>https://www.amazon.com/dp/0142409510</t>
  </si>
  <si>
    <t>Gumdrop Angel: An AFK Book (Five Nights at Freddyâ€™s: Fazbear Frights #8) (8)</t>
  </si>
  <si>
    <t>https://m.media-amazon.com/images/I/91expwntiuL._AC_UY218_.jpg</t>
  </si>
  <si>
    <t>https://www.amazon.com/dp/1338739980</t>
  </si>
  <si>
    <t>Orphan Island</t>
  </si>
  <si>
    <t>Laurel Snyder</t>
  </si>
  <si>
    <t>https://m.media-amazon.com/images/I/81ZZBzD2U2L._AC_UY218_.jpg</t>
  </si>
  <si>
    <t>https://www.amazon.com/dp/0062443429</t>
  </si>
  <si>
    <t>B00DB2WQ6A</t>
  </si>
  <si>
    <t>Sea of Shadows (Age of Legends Trilogy Book 1)</t>
  </si>
  <si>
    <t>https://m.media-amazon.com/images/I/91Xe3t47krL._AC_UY218_.jpg</t>
  </si>
  <si>
    <t>https://www.amazon.com/dp/B00DB2WQ6A</t>
  </si>
  <si>
    <t>133858362X</t>
  </si>
  <si>
    <t>Hide and Seeker</t>
  </si>
  <si>
    <t>Daka Hermon</t>
  </si>
  <si>
    <t>https://m.media-amazon.com/images/I/61ytXGIcsXL._AC_UY218_.jpg</t>
  </si>
  <si>
    <t>https://www.amazon.com/dp/133858362X</t>
  </si>
  <si>
    <t>B09LT4PGVP</t>
  </si>
  <si>
    <t>The White Dragon Saga (Volume 1)</t>
  </si>
  <si>
    <t>Paul Cude</t>
  </si>
  <si>
    <t>https://m.media-amazon.com/images/I/81tMVSL+I-L._AC_UY218_.jpg</t>
  </si>
  <si>
    <t>https://www.amazon.com/dp/B09LT4PGVP</t>
  </si>
  <si>
    <t>Who Were the Wright Brothers? (Who Was?)</t>
  </si>
  <si>
    <t>https://m.media-amazon.com/images/I/81E5GD6vmeL._AC_UY218_.jpg</t>
  </si>
  <si>
    <t>https://www.amazon.com/dp/0448479516</t>
  </si>
  <si>
    <t>Queen of the Nile (Cleopatra in Space #6)</t>
  </si>
  <si>
    <t>https://m.media-amazon.com/images/I/71M3ix9Ns9L._AC_UY218_.jpg</t>
  </si>
  <si>
    <t>https://www.amazon.com/dp/1338204157</t>
  </si>
  <si>
    <t>B002CIY8TW</t>
  </si>
  <si>
    <t>Nancy Drew 21: The Secret in the Old Attic (Nancy Drew Mysteries)</t>
  </si>
  <si>
    <t>https://m.media-amazon.com/images/I/51Z6UJGO3yL._AC_UY218_.jpg</t>
  </si>
  <si>
    <t>https://www.amazon.com/dp/B002CIY8TW</t>
  </si>
  <si>
    <t>B07B298JPV</t>
  </si>
  <si>
    <t>Wizard Redeemed (Intergalactic Wizard Scout Chronicles Book 7)</t>
  </si>
  <si>
    <t>https://m.media-amazon.com/images/I/71xfypeZjEL._AC_UY218_.jpg</t>
  </si>
  <si>
    <t>https://www.amazon.com/dp/B07B298JPV</t>
  </si>
  <si>
    <t>Marisol McDonald Doesn't Match / Marisol McDonald no combina (English and Spanish Edition)</t>
  </si>
  <si>
    <t>Monica Brown</t>
  </si>
  <si>
    <t>https://m.media-amazon.com/images/I/61+dgOu9DUL._AC_UY218_.jpg</t>
  </si>
  <si>
    <t>https://www.amazon.com/dp/0892392355</t>
  </si>
  <si>
    <t>BFF*: Two novels by Judy Blume--Just As Long As We're Together/Here's to You, Rachel Robinson (*Best Friends Forever)</t>
  </si>
  <si>
    <t>https://m.media-amazon.com/images/I/81hhcOKRopL._AC_UY218_.jpg</t>
  </si>
  <si>
    <t>https://www.amazon.com/dp/0385734077</t>
  </si>
  <si>
    <t>The Unlikely Story of a Pig in the City</t>
  </si>
  <si>
    <t>Jodi Kendall</t>
  </si>
  <si>
    <t>https://m.media-amazon.com/images/I/81PNMCTU6zL._AC_UY218_.jpg</t>
  </si>
  <si>
    <t>https://www.amazon.com/dp/0062484540</t>
  </si>
  <si>
    <t>School's First Day of School</t>
  </si>
  <si>
    <t>Adam Rex</t>
  </si>
  <si>
    <t>https://m.media-amazon.com/images/I/71smJz1X3-L._AC_UY218_.jpg</t>
  </si>
  <si>
    <t>https://www.amazon.com/dp/1596439645</t>
  </si>
  <si>
    <t>Trolls Band Together Little Golden Book (DreamWorks Trolls)</t>
  </si>
  <si>
    <t>David Lewman</t>
  </si>
  <si>
    <t>https://m.media-amazon.com/images/I/812MmQO+2-L._AC_UY218_.jpg</t>
  </si>
  <si>
    <t>https://www.amazon.com/dp/0593702824</t>
  </si>
  <si>
    <t>B0BTX9FC7C</t>
  </si>
  <si>
    <t>Gilmore Girls: At Home in Stars Hollow: (TV Book, Pop Culture Picture Book)</t>
  </si>
  <si>
    <t>Micol Ostow</t>
  </si>
  <si>
    <t>https://m.media-amazon.com/images/I/710WXy+hbJL._AC_UY218_.jpg</t>
  </si>
  <si>
    <t>https://www.amazon.com/dp/B0BTX9FC7C</t>
  </si>
  <si>
    <t>B08129XYPZ</t>
  </si>
  <si>
    <t>The Return of the Great Brain: The Great Brain, Book 6</t>
  </si>
  <si>
    <t>https://m.media-amazon.com/images/I/61MSgT9HEAL._AC_UY218_.jpg</t>
  </si>
  <si>
    <t>https://www.amazon.com/dp/B08129XYPZ</t>
  </si>
  <si>
    <t>The Child's Story Bible</t>
  </si>
  <si>
    <t>Catherine F. Vos</t>
  </si>
  <si>
    <t>https://m.media-amazon.com/images/I/91r+EHQDd-L._AC_UY218_.jpg</t>
  </si>
  <si>
    <t>https://www.amazon.com/dp/0802850111</t>
  </si>
  <si>
    <t>B0CH5N45XN</t>
  </si>
  <si>
    <t>The Kids' Book of Worries: Understanding Anxiety and Managing Feelings (The Kids' Books of Social Emotional Learning)</t>
  </si>
  <si>
    <t>Catherine Stephenson</t>
  </si>
  <si>
    <t>https://m.media-amazon.com/images/I/91FbsnyoL0L._AC_UY218_.jpg</t>
  </si>
  <si>
    <t>https://www.amazon.com/dp/B0CH5N45XN</t>
  </si>
  <si>
    <t>B003NTQTXC</t>
  </si>
  <si>
    <t>The 39 Clues, Book 9: Storm Warning</t>
  </si>
  <si>
    <t>https://m.media-amazon.com/images/I/91xAt16KRJL._AC_UY218_.jpg</t>
  </si>
  <si>
    <t>https://www.amazon.com/dp/B003NTQTXC</t>
  </si>
  <si>
    <t>B0066A2YQG</t>
  </si>
  <si>
    <t>The Hollow Kingdom: Book I -- The Hollow Kingdom Trilogy</t>
  </si>
  <si>
    <t>Clare B. Dunkle</t>
  </si>
  <si>
    <t>https://m.media-amazon.com/images/I/61KXni3-4ZL._AC_UY218_.jpg</t>
  </si>
  <si>
    <t>https://www.amazon.com/dp/B0066A2YQG</t>
  </si>
  <si>
    <t>Epic Zero Series Books 4-6: Epic Zero Collection (Tales of a Not-So-Super 6th Grader)</t>
  </si>
  <si>
    <t>https://m.media-amazon.com/images/I/71WMPGnGyIL._AC_UY218_.jpg</t>
  </si>
  <si>
    <t>https://www.amazon.com/dp/1734061200</t>
  </si>
  <si>
    <t>Baseball Great (Baseball Great, 1)</t>
  </si>
  <si>
    <t>https://m.media-amazon.com/images/I/81OlF6G2dBL._AC_UY218_.jpg</t>
  </si>
  <si>
    <t>https://www.amazon.com/dp/0061626880</t>
  </si>
  <si>
    <t>Manolito Gafotas (Manolito Four-Eyes) (Spanish Edition)</t>
  </si>
  <si>
    <t>https://m.media-amazon.com/images/I/61e4npJRLCS._AC_UY218_.jpg</t>
  </si>
  <si>
    <t>https://www.amazon.com/dp/0761457305</t>
  </si>
  <si>
    <t>B086RK31LT</t>
  </si>
  <si>
    <t>Ben Archer and the Star Rider (The Alien Skill Series, Book 5): Sci-Fi Adventure for Teens</t>
  </si>
  <si>
    <t>https://m.media-amazon.com/images/I/91GzlFIZuIL._AC_UY218_.jpg</t>
  </si>
  <si>
    <t>https://www.amazon.com/dp/B086RK31LT</t>
  </si>
  <si>
    <t>The 13-Story Treehouse: Monkey Mayhem! (The Treehouse Books, 1)</t>
  </si>
  <si>
    <t>https://m.media-amazon.com/images/I/91MLPxCfeML._AC_UY218_.jpg</t>
  </si>
  <si>
    <t>https://www.amazon.com/dp/1250070651</t>
  </si>
  <si>
    <t>B00N19Q5I8</t>
  </si>
  <si>
    <t>Funny Jokes for Kids: 100 Hilarious Jokes</t>
  </si>
  <si>
    <t>https://m.media-amazon.com/images/I/71zWEIhggBL._AC_UY218_.jpg</t>
  </si>
  <si>
    <t>https://www.amazon.com/dp/B00N19Q5I8</t>
  </si>
  <si>
    <t>Braced</t>
  </si>
  <si>
    <t>Alyson Gerber</t>
  </si>
  <si>
    <t>https://m.media-amazon.com/images/I/617Nyzfd82L._AC_UY218_.jpg</t>
  </si>
  <si>
    <t>https://www.amazon.com/dp/0545907616</t>
  </si>
  <si>
    <t>Pizza and Taco: Dare to Be Scared!: (A Graphic Novel)</t>
  </si>
  <si>
    <t>Stephen Shaskan</t>
  </si>
  <si>
    <t>https://m.media-amazon.com/images/I/817mgwDLz6L._AC_UY218_.jpg</t>
  </si>
  <si>
    <t>https://www.amazon.com/dp/0593481283</t>
  </si>
  <si>
    <t>https://m.media-amazon.com/images/I/91TS2nETVNL._AC_UY218_.jpg</t>
  </si>
  <si>
    <t>https://www.amazon.com/dp/1616551925</t>
  </si>
  <si>
    <t>PJ Masks Save Halloween!</t>
  </si>
  <si>
    <t>May Nakamura</t>
  </si>
  <si>
    <t>https://m.media-amazon.com/images/I/713-bjzy8CL._AC_UY218_.jpg</t>
  </si>
  <si>
    <t>https://www.amazon.com/dp/1534440585</t>
  </si>
  <si>
    <t>One Day at HorrorLand (Classic Goosebumps #5) (5)</t>
  </si>
  <si>
    <t>https://m.media-amazon.com/images/I/71PlwuNu9gL._AC_UY218_.jpg</t>
  </si>
  <si>
    <t>https://www.amazon.com/dp/0545035228</t>
  </si>
  <si>
    <t>Children of the Fox (Thieves of Shadow)</t>
  </si>
  <si>
    <t>https://m.media-amazon.com/images/I/915o-WoKCZS._AC_UY218_.jpg</t>
  </si>
  <si>
    <t>https://www.amazon.com/dp/0593327527</t>
  </si>
  <si>
    <t>B0CCPFWJPH</t>
  </si>
  <si>
    <t>The Magical Children of Light - An Inspiring Illustrated Story on the Power of Friendship and Love</t>
  </si>
  <si>
    <t>Lilian Weisberger</t>
  </si>
  <si>
    <t>https://m.media-amazon.com/images/I/91q7xzKGxeL._AC_UY218_.jpg</t>
  </si>
  <si>
    <t>https://www.amazon.com/dp/B0CCPFWJPH</t>
  </si>
  <si>
    <t>B000ELJ9R0</t>
  </si>
  <si>
    <t>The Weirdstone of Brisingamen</t>
  </si>
  <si>
    <t>https://m.media-amazon.com/images/I/51UT6mZ16zL._AC_UY218_.jpg</t>
  </si>
  <si>
    <t>https://www.amazon.com/dp/B000ELJ9R0</t>
  </si>
  <si>
    <t>Full Tilt</t>
  </si>
  <si>
    <t>https://m.media-amazon.com/images/I/714tgoZREKL._AC_UY218_.jpg</t>
  </si>
  <si>
    <t>https://www.amazon.com/dp/1416997482</t>
  </si>
  <si>
    <t>B0793F6XBC</t>
  </si>
  <si>
    <t>Visser (Animorphs)</t>
  </si>
  <si>
    <t>https://m.media-amazon.com/images/I/713F2QMVMZL._AC_UY218_.jpg</t>
  </si>
  <si>
    <t>https://www.amazon.com/dp/B0793F6XBC</t>
  </si>
  <si>
    <t>The Rider's Reign (Rose Legacy)</t>
  </si>
  <si>
    <t>https://m.media-amazon.com/images/I/81wu4sPtXdL._AC_UY218_.jpg</t>
  </si>
  <si>
    <t>https://www.amazon.com/dp/1547601213</t>
  </si>
  <si>
    <t>Sara, Book 3: A Talking Owl Is Worth a Thousand Words!</t>
  </si>
  <si>
    <t>https://m.media-amazon.com/images/I/71yTbZO+srL._AC_UY218_.jpg</t>
  </si>
  <si>
    <t>https://www.amazon.com/dp/1401911609</t>
  </si>
  <si>
    <t>Maya and the Robot</t>
  </si>
  <si>
    <t>https://m.media-amazon.com/images/I/91haWyQCEOL._AC_UY218_.jpg</t>
  </si>
  <si>
    <t>https://www.amazon.com/dp/1984814656</t>
  </si>
  <si>
    <t>B09XV77VMP</t>
  </si>
  <si>
    <t>Silly Insane Humans (The Robot Galaxy Series Book 3)</t>
  </si>
  <si>
    <t>Adeena Mignogna</t>
  </si>
  <si>
    <t>https://m.media-amazon.com/images/I/81fHynmJ5PL._AC_UY218_.jpg</t>
  </si>
  <si>
    <t>https://www.amazon.com/dp/B09XV77VMP</t>
  </si>
  <si>
    <t>Hello, Goodbye, and Everything in Between</t>
  </si>
  <si>
    <t>https://m.media-amazon.com/images/I/61hGvIs2bOL._AC_UY218_.jpg</t>
  </si>
  <si>
    <t>https://www.amazon.com/dp/0316334413</t>
  </si>
  <si>
    <t>Those Darn Squirrels!</t>
  </si>
  <si>
    <t>https://m.media-amazon.com/images/I/81JeA9LeIKL._AC_UY218_.jpg</t>
  </si>
  <si>
    <t>https://www.amazon.com/dp/0547576811</t>
  </si>
  <si>
    <t>Make Way for Ducklings</t>
  </si>
  <si>
    <t>https://m.media-amazon.com/images/I/91kc0XyLaWL._AC_UY218_.jpg</t>
  </si>
  <si>
    <t>https://www.amazon.com/dp/0670451495</t>
  </si>
  <si>
    <t>A Smart Girl's Guide: Friendship Troubles: Dealing with fights, being left out &amp; the whole popularity thing (American GirlÂ® Wellbeing)</t>
  </si>
  <si>
    <t>Patti Kelley Criswell</t>
  </si>
  <si>
    <t>https://m.media-amazon.com/images/I/719e0gHzJPL._AC_UY218_.jpg</t>
  </si>
  <si>
    <t>https://www.amazon.com/dp/1609582233</t>
  </si>
  <si>
    <t>Dog Training for Kids: Fun and Easy Ways to Care for Your Furry Friend</t>
  </si>
  <si>
    <t>Vanessa Estrada Marin</t>
  </si>
  <si>
    <t>https://m.media-amazon.com/images/I/91dunawW8mL._AC_UY218_.jpg</t>
  </si>
  <si>
    <t>https://www.amazon.com/dp/0593196570</t>
  </si>
  <si>
    <t>Truth About Alice</t>
  </si>
  <si>
    <t>Jennifer Mathieu</t>
  </si>
  <si>
    <t>https://m.media-amazon.com/images/I/91uslcRHkfL._AC_UY218_.jpg</t>
  </si>
  <si>
    <t>https://www.amazon.com/dp/1250063027</t>
  </si>
  <si>
    <t>Mighty Jack and the Goblin King (Mighty Jack, 2)</t>
  </si>
  <si>
    <t>Ben Hatke</t>
  </si>
  <si>
    <t>https://m.media-amazon.com/images/I/919HbG4dshL._AC_UY218_.jpg</t>
  </si>
  <si>
    <t>https://www.amazon.com/dp/1626722668</t>
  </si>
  <si>
    <t>197993519X</t>
  </si>
  <si>
    <t>Diary of Minecraft Skeleton Steve the Noob Years - FULL Season Two (2): Unofficial Minecraft Books for Kids, Teens, &amp; Nerds - Adventure Fan Fiction ... Collections - Skeleton Steve &amp; the Noob Mobs)</t>
  </si>
  <si>
    <t>https://m.media-amazon.com/images/I/71oYwIGf6RL._AC_UY218_.jpg</t>
  </si>
  <si>
    <t>https://www.amazon.com/dp/197993519X</t>
  </si>
  <si>
    <t>Strike Zone</t>
  </si>
  <si>
    <t>https://m.media-amazon.com/images/I/81Q6ufjn54L._AC_UY218_.jpg</t>
  </si>
  <si>
    <t>https://www.amazon.com/dp/0525514902</t>
  </si>
  <si>
    <t>B00113DQBU</t>
  </si>
  <si>
    <t>Truckers: The Bromeliad Trilogy #1</t>
  </si>
  <si>
    <t>https://m.media-amazon.com/images/I/81vTTI0LHyL._AC_UY218_.jpg</t>
  </si>
  <si>
    <t>https://www.amazon.com/dp/B00113DQBU</t>
  </si>
  <si>
    <t>B0868WGKKV</t>
  </si>
  <si>
    <t>The Android: Animporhs, Book 10</t>
  </si>
  <si>
    <t>https://m.media-amazon.com/images/I/818ZU3-MxaL._AC_UY218_.jpg</t>
  </si>
  <si>
    <t>https://www.amazon.com/dp/B0868WGKKV</t>
  </si>
  <si>
    <t>Coding Games in Scratch: A Step-by-Step Visual Guide to Building Your Own Computer Games (DK Help Your Kids)</t>
  </si>
  <si>
    <t>Jon Woodcock</t>
  </si>
  <si>
    <t>https://m.media-amazon.com/images/I/81gkbZJnRKL._AC_UY218_.jpg</t>
  </si>
  <si>
    <t>https://www.amazon.com/dp/1465477330</t>
  </si>
  <si>
    <t>Guy Stuff: The Body Book for Boys (American GirlÂ® Wellbeing)</t>
  </si>
  <si>
    <t>https://m.media-amazon.com/images/I/71UyyjRIS-L._AC_UY218_.jpg</t>
  </si>
  <si>
    <t>https://www.amazon.com/dp/1683370260</t>
  </si>
  <si>
    <t>144495539X</t>
  </si>
  <si>
    <t>Malory Towers Collection 2</t>
  </si>
  <si>
    <t>https://m.media-amazon.com/images/I/817gI06O0qL._AC_UY218_.jpg</t>
  </si>
  <si>
    <t>https://www.amazon.com/dp/144495539X</t>
  </si>
  <si>
    <t>B0BW51M4VW</t>
  </si>
  <si>
    <t>The Seventh Sun (The Age of the Seventh Sun Series Book 1)</t>
  </si>
  <si>
    <t>https://m.media-amazon.com/images/I/8177sI7IrzL._AC_UY218_.jpg</t>
  </si>
  <si>
    <t>https://www.amazon.com/dp/B0BW51M4VW</t>
  </si>
  <si>
    <t>Kingdom Keepers III: Disney in Shadow</t>
  </si>
  <si>
    <t>https://m.media-amazon.com/images/I/81OA19ySeFL._AC_UY218_.jpg</t>
  </si>
  <si>
    <t>https://www.amazon.com/dp/1368046274</t>
  </si>
  <si>
    <t>B07N8W6N26</t>
  </si>
  <si>
    <t>Harry Potter ja viisasten kivi: Harry Potter 1</t>
  </si>
  <si>
    <t>https://m.media-amazon.com/images/I/91TTtGZVymL._AC_UY218_.jpg</t>
  </si>
  <si>
    <t>https://www.amazon.com/dp/B07N8W6N26</t>
  </si>
  <si>
    <t>B07SD8VKVK</t>
  </si>
  <si>
    <t>Salt &amp; the Sisters: A Mermaid Fantasy (The Siren's Curse Book 3)</t>
  </si>
  <si>
    <t>https://m.media-amazon.com/images/I/91oHxEEh5uL._AC_UY218_.jpg</t>
  </si>
  <si>
    <t>https://www.amazon.com/dp/B07SD8VKVK</t>
  </si>
  <si>
    <t>B009R9RT4A</t>
  </si>
  <si>
    <t>Slan</t>
  </si>
  <si>
    <t>A. E. van Vogt</t>
  </si>
  <si>
    <t>https://m.media-amazon.com/images/I/511-GkjXZpL._AC_UY218_.jpg</t>
  </si>
  <si>
    <t>https://www.amazon.com/dp/B009R9RT4A</t>
  </si>
  <si>
    <t>TBH #1: TBH, This Is So Awkward</t>
  </si>
  <si>
    <t>https://m.media-amazon.com/images/I/710WiTyf1GL._AC_UY218_.jpg</t>
  </si>
  <si>
    <t>https://www.amazon.com/dp/0062689908</t>
  </si>
  <si>
    <t>B00ED05G9S</t>
  </si>
  <si>
    <t>Defy (Defy Trilogy, Book 1) (Defy Series)</t>
  </si>
  <si>
    <t>Sara B. Larson</t>
  </si>
  <si>
    <t>https://m.media-amazon.com/images/I/91la9W89UjL._AC_UY218_.jpg</t>
  </si>
  <si>
    <t>https://www.amazon.com/dp/B00ED05G9S</t>
  </si>
  <si>
    <t>133864226X</t>
  </si>
  <si>
    <t>The Ghost At Dawn's House (The Baby-Sitters Club #9) (9)</t>
  </si>
  <si>
    <t>https://m.media-amazon.com/images/I/61QRNyl5xiL._AC_UY218_.jpg</t>
  </si>
  <si>
    <t>https://www.amazon.com/dp/133864226X</t>
  </si>
  <si>
    <t>If You're Reading This, It's Too Late (Secret, Book 2) (The Secret Series, Book 2)</t>
  </si>
  <si>
    <t>https://m.media-amazon.com/images/I/71QZTVVvvLL._AC_UY218_.jpg</t>
  </si>
  <si>
    <t>https://www.amazon.com/dp/0316113689</t>
  </si>
  <si>
    <t>The Barren Grounds: The Misewa Saga, Book One</t>
  </si>
  <si>
    <t>David A. Robertson</t>
  </si>
  <si>
    <t>https://m.media-amazon.com/images/I/91MeG8UDhAL._AC_UY218_.jpg</t>
  </si>
  <si>
    <t>https://www.amazon.com/dp/0735266123</t>
  </si>
  <si>
    <t>Lucky Stars (Mr. Wolf's Class #3)</t>
  </si>
  <si>
    <t>https://m.media-amazon.com/images/I/71nIpvEFf3L._AC_UY218_.jpg</t>
  </si>
  <si>
    <t>https://www.amazon.com/dp/1338047833</t>
  </si>
  <si>
    <t>Who Would Win?: Coyote vs. Dingo</t>
  </si>
  <si>
    <t>https://m.media-amazon.com/images/I/71W-ATulsnL._AC_UY218_.jpg</t>
  </si>
  <si>
    <t>https://www.amazon.com/dp/1338672185</t>
  </si>
  <si>
    <t>Lacey Walker, Nonstop Talker (Little Boost)</t>
  </si>
  <si>
    <t>Christianne C. Jones</t>
  </si>
  <si>
    <t>https://m.media-amazon.com/images/I/71KxzBJODzL._AC_UY218_.jpg</t>
  </si>
  <si>
    <t>https://www.amazon.com/dp/1479521566</t>
  </si>
  <si>
    <t>B077SW5MQS</t>
  </si>
  <si>
    <t>The Complete Ellery Queen Jr. Mysteries (The Ellery Queen Jr. Mystery Stories)</t>
  </si>
  <si>
    <t>Ellery Queen</t>
  </si>
  <si>
    <t>https://m.media-amazon.com/images/I/81cX6JFDu0L._AC_UY218_.jpg</t>
  </si>
  <si>
    <t>https://www.amazon.com/dp/B077SW5MQS</t>
  </si>
  <si>
    <t>39 Clues: The Maze of Bones: A Graphic Novel (39 Clues Graphic Novel #1) (The 39 Clues)</t>
  </si>
  <si>
    <t>Ethan Young</t>
  </si>
  <si>
    <t>https://m.media-amazon.com/images/I/71KI54NHuYL._AC_UY218_.jpg</t>
  </si>
  <si>
    <t>https://www.amazon.com/dp/1338803360</t>
  </si>
  <si>
    <t>5-Minute Girl Power Stories (5-Minute Stories)</t>
  </si>
  <si>
    <t>https://m.media-amazon.com/images/I/817xhXXJOtL._AC_UY218_.jpg</t>
  </si>
  <si>
    <t>https://www.amazon.com/dp/1368041965</t>
  </si>
  <si>
    <t>English for Everyone Junior: Beginner's Course (DK English for Everyone Junior)</t>
  </si>
  <si>
    <t>https://m.media-amazon.com/images/I/81Kh0ZGIhSL._AC_UY218_.jpg</t>
  </si>
  <si>
    <t>https://www.amazon.com/dp/1465492305</t>
  </si>
  <si>
    <t>B002DJ9ING</t>
  </si>
  <si>
    <t>Boys R Us (The Clique Book 11)</t>
  </si>
  <si>
    <t>https://m.media-amazon.com/images/I/91G75PnGNwL._AC_UY218_.jpg</t>
  </si>
  <si>
    <t>https://www.amazon.com/dp/B002DJ9ING</t>
  </si>
  <si>
    <t>National Geographic Little Kids First Big Book of Dinosaurs (National Geographic Little Kids First Big Books)</t>
  </si>
  <si>
    <t>Catherine D. Hughes</t>
  </si>
  <si>
    <t>https://m.media-amazon.com/images/I/817nvjKbDPL._AC_UY218_.jpg</t>
  </si>
  <si>
    <t>https://www.amazon.com/dp/1426308469</t>
  </si>
  <si>
    <t>The Survival Guide for Kids With Behavior Challenges: How to Make Good Choices and Stay Out of Trouble (Survival Guides for Kids)</t>
  </si>
  <si>
    <t>Thomas McIntyre Ph.D.</t>
  </si>
  <si>
    <t>https://m.media-amazon.com/images/I/91jf648v+mL._AC_UY218_.jpg</t>
  </si>
  <si>
    <t>https://www.amazon.com/dp/1575424495</t>
  </si>
  <si>
    <t>037582538X</t>
  </si>
  <si>
    <t>Wild About Books</t>
  </si>
  <si>
    <t>Judy Sierra</t>
  </si>
  <si>
    <t>https://m.media-amazon.com/images/I/A14U8ILTW3L._AC_UY218_.jpg</t>
  </si>
  <si>
    <t>https://www.amazon.com/dp/037582538X</t>
  </si>
  <si>
    <t>Kingdom Keepers boxed set: Featuring Kingdom Keepers I, II, and III</t>
  </si>
  <si>
    <t>https://m.media-amazon.com/images/I/91sRL43ODYL._AC_UY218_.jpg</t>
  </si>
  <si>
    <t>https://www.amazon.com/dp/1484704029</t>
  </si>
  <si>
    <t>Who Was Ben Franklin?</t>
  </si>
  <si>
    <t>Dennis Brindell Fradin</t>
  </si>
  <si>
    <t>https://m.media-amazon.com/images/I/A1FvGcw2NYL._AC_UY218_.jpg</t>
  </si>
  <si>
    <t>https://www.amazon.com/dp/0448424959</t>
  </si>
  <si>
    <t>B094SY9H4W</t>
  </si>
  <si>
    <t>Fire and Hemlock</t>
  </si>
  <si>
    <t>https://m.media-amazon.com/images/I/81MNB84BZyS._AC_UY218_.jpg</t>
  </si>
  <si>
    <t>https://www.amazon.com/dp/B094SY9H4W</t>
  </si>
  <si>
    <t>https://m.media-amazon.com/images/I/81wbv5r2boL._AC_UY218_.jpg</t>
  </si>
  <si>
    <t>https://www.amazon.com/dp/0316388270</t>
  </si>
  <si>
    <t>B014G2EU62</t>
  </si>
  <si>
    <t>Untwine</t>
  </si>
  <si>
    <t>https://m.media-amazon.com/images/I/91QnWwaHRXL._AC_UY218_.jpg</t>
  </si>
  <si>
    <t>https://www.amazon.com/dp/B014G2EU62</t>
  </si>
  <si>
    <t>Written in Bone: Buried Lives of Jamestown and Colonial Maryland</t>
  </si>
  <si>
    <t>Sally M. Walker</t>
  </si>
  <si>
    <t>https://m.media-amazon.com/images/I/71fDj+JtUpL._AC_UY218_.jpg</t>
  </si>
  <si>
    <t>https://www.amazon.com/dp/0822571358</t>
  </si>
  <si>
    <t>Who Was Nikola Tesla?</t>
  </si>
  <si>
    <t>Jim Gigliotti</t>
  </si>
  <si>
    <t>https://m.media-amazon.com/images/I/810JAiGb1iL._AC_UY218_.jpg</t>
  </si>
  <si>
    <t>https://www.amazon.com/dp/0448488590</t>
  </si>
  <si>
    <t>Gravity Falls:: Dipper and Mabel and the Curse of the Time Pirates' Treasure!: A Select Your Own Choose-Venture!</t>
  </si>
  <si>
    <t>Jeffrey Rowe</t>
  </si>
  <si>
    <t>https://m.media-amazon.com/images/I/91XbjL6Ya7L._AC_UY218_.jpg</t>
  </si>
  <si>
    <t>https://www.amazon.com/dp/1484746686</t>
  </si>
  <si>
    <t>B00GWRF6WC</t>
  </si>
  <si>
    <t>PokÃ©mon Adventures (Red and Blue), Vol. 6</t>
  </si>
  <si>
    <t>https://m.media-amazon.com/images/I/91z-7d9UrZL._AC_UY218_.jpg</t>
  </si>
  <si>
    <t>https://www.amazon.com/dp/B00GWRF6WC</t>
  </si>
  <si>
    <t>Lincoln's Spymaster: Allan Pinkerton, America's First Private Eye</t>
  </si>
  <si>
    <t>Samantha Seiple</t>
  </si>
  <si>
    <t>https://m.media-amazon.com/images/I/61oRtxxdnIL._AC_UY218_.jpg</t>
  </si>
  <si>
    <t>https://www.amazon.com/dp/0545708974</t>
  </si>
  <si>
    <t>https://m.media-amazon.com/images/I/61ELZakDgWL._AC_UY218_.jpg</t>
  </si>
  <si>
    <t>https://www.amazon.com/dp/1338601334</t>
  </si>
  <si>
    <t>Trouble According to Humphrey</t>
  </si>
  <si>
    <t>https://m.media-amazon.com/images/I/91kSc5yTIDL._AC_UY218_.jpg</t>
  </si>
  <si>
    <t>https://www.amazon.com/dp/0142410896</t>
  </si>
  <si>
    <t>El niÃ±o que domÃ³ el viento / The Boy Who Harnessed the Wind (Spanish Edition)</t>
  </si>
  <si>
    <t>https://m.media-amazon.com/images/I/91mJQXtz4yL._AC_UY218_.jpg</t>
  </si>
  <si>
    <t>https://www.amazon.com/dp/1644732645</t>
  </si>
  <si>
    <t>B09Q5B9B3B</t>
  </si>
  <si>
    <t>https://m.media-amazon.com/images/I/71vOo-hrAsL._AC_UY218_.jpg</t>
  </si>
  <si>
    <t>https://www.amazon.com/dp/B09Q5B9B3B</t>
  </si>
  <si>
    <t>Witches of Brooklyn: What the Hex?!: (A Graphic Novel)</t>
  </si>
  <si>
    <t>https://m.media-amazon.com/images/I/910SygP045L._AC_UY218_.jpg</t>
  </si>
  <si>
    <t>https://www.amazon.com/dp/0593119304</t>
  </si>
  <si>
    <t>B0CH2F8QL6</t>
  </si>
  <si>
    <t>Winnie-the-Pooh: The Timeless Magic, Characters, and Wisdom of Winnie-the-Pooh by A. A. Milne</t>
  </si>
  <si>
    <t>https://m.media-amazon.com/images/I/61bTJkDxRzL._AC_UY218_.jpg</t>
  </si>
  <si>
    <t>https://www.amazon.com/dp/B0CH2F8QL6</t>
  </si>
  <si>
    <t>Cursed (Fairy Tale Reform School, 6)</t>
  </si>
  <si>
    <t>https://m.media-amazon.com/images/I/81NCdJuqo0L._AC_UY218_.jpg</t>
  </si>
  <si>
    <t>https://www.amazon.com/dp/1728271584</t>
  </si>
  <si>
    <t>059311857X</t>
  </si>
  <si>
    <t>Untethered (Shielded)</t>
  </si>
  <si>
    <t>KayLynn Flanders</t>
  </si>
  <si>
    <t>https://m.media-amazon.com/images/I/81xOrWWZPOL._AC_UY218_.jpg</t>
  </si>
  <si>
    <t>https://www.amazon.com/dp/059311857X</t>
  </si>
  <si>
    <t>The Lemonade War Three Books in One: The Lemonade War, The Lemonade Crime, The Bell Bandit (The Lemonade War Series)</t>
  </si>
  <si>
    <t>https://m.media-amazon.com/images/I/71mELaiEeVL._AC_UY218_.jpg</t>
  </si>
  <si>
    <t>https://www.amazon.com/dp/1328530809</t>
  </si>
  <si>
    <t>B0BSZBQQ7N</t>
  </si>
  <si>
    <t>The Brave Coin</t>
  </si>
  <si>
    <t>A.K. Karos</t>
  </si>
  <si>
    <t>https://m.media-amazon.com/images/I/81UNeV87ovL._AC_UY218_.jpg</t>
  </si>
  <si>
    <t>https://www.amazon.com/dp/B0BSZBQQ7N</t>
  </si>
  <si>
    <t>Howliday Inn (Bunnicula and Friends)</t>
  </si>
  <si>
    <t>James Howe</t>
  </si>
  <si>
    <t>https://m.media-amazon.com/images/I/61LYF+t8c9L._AC_UY218_.jpg</t>
  </si>
  <si>
    <t>https://www.amazon.com/dp/1416928154</t>
  </si>
  <si>
    <t>B0CF1JCZ78</t>
  </si>
  <si>
    <t>I Can't Remember: A Funny and Interactive Childrenâ€™s Book for Early Readers, Pre-K through 2nd Grade (Sammy Bird)</t>
  </si>
  <si>
    <t>https://m.media-amazon.com/images/I/613WxR-n6jL._AC_UY218_.jpg</t>
  </si>
  <si>
    <t>https://www.amazon.com/dp/B0CF1JCZ78</t>
  </si>
  <si>
    <t>Pirates Don't Go to Kindergarten!</t>
  </si>
  <si>
    <t>Lisa Robinson</t>
  </si>
  <si>
    <t>https://m.media-amazon.com/images/I/91FGt75awpL._AC_UY218_.jpg</t>
  </si>
  <si>
    <t>https://www.amazon.com/dp/1542092752</t>
  </si>
  <si>
    <t>Origins of Olympus (4) (Pegasus)</t>
  </si>
  <si>
    <t>https://m.media-amazon.com/images/I/71Zh60SUaWL._AC_UY218_.jpg</t>
  </si>
  <si>
    <t>https://www.amazon.com/dp/1442497165</t>
  </si>
  <si>
    <t>The Apothecary (The Apothecary Series)</t>
  </si>
  <si>
    <t>Maile Meloy</t>
  </si>
  <si>
    <t>https://m.media-amazon.com/images/I/91kh2rBYqhL._AC_UY218_.jpg</t>
  </si>
  <si>
    <t>https://www.amazon.com/dp/0142422061</t>
  </si>
  <si>
    <t>Max Meow Book 3: Pugs from Planet X: (A Graphic Novel)</t>
  </si>
  <si>
    <t>https://m.media-amazon.com/images/I/917hoFtjiVL._AC_UY218_.jpg</t>
  </si>
  <si>
    <t>https://www.amazon.com/dp/0593121112</t>
  </si>
  <si>
    <t>Zia</t>
  </si>
  <si>
    <t>https://m.media-amazon.com/images/I/71h-hMTrl6L._AC_UY218_.jpg</t>
  </si>
  <si>
    <t>https://www.amazon.com/dp/0547406339</t>
  </si>
  <si>
    <t>Cherry Ames Set 2, Books 5-8 (Cherry Ames Nurse Stories, Books 5-8)</t>
  </si>
  <si>
    <t>https://m.media-amazon.com/images/I/717NeyhvGML._AC_UY218_.jpg</t>
  </si>
  <si>
    <t>https://www.amazon.com/dp/0826155766</t>
  </si>
  <si>
    <t>B0CJ35VQJ6</t>
  </si>
  <si>
    <t>The Ultimate Girls' Guide to Puberty: Everything You Need to Know About Your Changing Body, Mind, and Emotions as You Grow Up | A Girls Puberty Book for 8-12 year olds</t>
  </si>
  <si>
    <t>Amanda K. Smith</t>
  </si>
  <si>
    <t>https://m.media-amazon.com/images/I/81sk0METcAL._AC_UY218_.jpg</t>
  </si>
  <si>
    <t>https://www.amazon.com/dp/B0CJ35VQJ6</t>
  </si>
  <si>
    <t>I Lived on Butterfly Hill (The Butterfly Hill Series)</t>
  </si>
  <si>
    <t>Marjorie Agosin</t>
  </si>
  <si>
    <t>https://m.media-amazon.com/images/I/91pPy+HWc9L._AC_UY218_.jpg</t>
  </si>
  <si>
    <t>https://www.amazon.com/dp/1416994025</t>
  </si>
  <si>
    <t>B00IK482N0</t>
  </si>
  <si>
    <t>Mary Anne's Makeover (The Baby-Sitters Club #60) (Baby-sitters Club (1986-1999))</t>
  </si>
  <si>
    <t>https://m.media-amazon.com/images/I/81XtP+KuFlL._AC_UY218_.jpg</t>
  </si>
  <si>
    <t>https://www.amazon.com/dp/B00IK482N0</t>
  </si>
  <si>
    <t>Encyclopedia Brown Gets His Man</t>
  </si>
  <si>
    <t>https://m.media-amazon.com/images/I/81vOGgmsTIL._AC_UY218_.jpg</t>
  </si>
  <si>
    <t>https://www.amazon.com/dp/0142408913</t>
  </si>
  <si>
    <t>B00KX8HUOS</t>
  </si>
  <si>
    <t>The Bobbsey Twins MEGAPACK Â®: 15 Classic Children's Novels</t>
  </si>
  <si>
    <t>Laura Lee Hope</t>
  </si>
  <si>
    <t>https://m.media-amazon.com/images/I/51fMvO8gajL._AC_UY218_.jpg</t>
  </si>
  <si>
    <t>https://www.amazon.com/dp/B00KX8HUOS</t>
  </si>
  <si>
    <t>Night Owl (Upside-Down Magic #8)</t>
  </si>
  <si>
    <t>Emily Jenkins</t>
  </si>
  <si>
    <t>https://m.media-amazon.com/images/I/71UbDoDwimL._AC_UY218_.jpg</t>
  </si>
  <si>
    <t>https://www.amazon.com/dp/1338662171</t>
  </si>
  <si>
    <t>B0CBQJH11B</t>
  </si>
  <si>
    <t>Mr. Patches is Bored</t>
  </si>
  <si>
    <t>Nick Schonfeld</t>
  </si>
  <si>
    <t>https://m.media-amazon.com/images/I/91OocAqeYTL._AC_UY218_.jpg</t>
  </si>
  <si>
    <t>https://www.amazon.com/dp/B0CBQJH11B</t>
  </si>
  <si>
    <t>Warriors: Code of the Clans (Warriors Field Guide)</t>
  </si>
  <si>
    <t>https://m.media-amazon.com/images/I/81sERFIK4lL._AC_UY218_.jpg</t>
  </si>
  <si>
    <t>https://www.amazon.com/dp/0061660094</t>
  </si>
  <si>
    <t>B097Q7FBJN</t>
  </si>
  <si>
    <t>Witch (The Mage Saga Book 2)</t>
  </si>
  <si>
    <t>https://m.media-amazon.com/images/I/81FfuASqJBS._AC_UY218_.jpg</t>
  </si>
  <si>
    <t>https://www.amazon.com/dp/B097Q7FBJN</t>
  </si>
  <si>
    <t>Downriver</t>
  </si>
  <si>
    <t>Will Hobbs</t>
  </si>
  <si>
    <t>https://m.media-amazon.com/images/I/81MfzheNW9L._AC_UY218_.jpg</t>
  </si>
  <si>
    <t>https://www.amazon.com/dp/1442445475</t>
  </si>
  <si>
    <t>Rez Dogs</t>
  </si>
  <si>
    <t>https://m.media-amazon.com/images/I/91-yj0RCGDL._AC_UY218_.jpg</t>
  </si>
  <si>
    <t>https://www.amazon.com/dp/0593326229</t>
  </si>
  <si>
    <t>B084BZ6LBV</t>
  </si>
  <si>
    <t>A Peculiar Peril: The Misadventures of Jonathan Lambshead</t>
  </si>
  <si>
    <t>https://m.media-amazon.com/images/I/81lNmu1Uk8L._AC_UY218_.jpg</t>
  </si>
  <si>
    <t>https://www.amazon.com/dp/B084BZ6LBV</t>
  </si>
  <si>
    <t>B07MFG4SY7</t>
  </si>
  <si>
    <t>Courtlight Series Boxed Set (Books 10, 11, 12) (Courtlight Boxed Set Series Book 4)</t>
  </si>
  <si>
    <t>Terah Edun</t>
  </si>
  <si>
    <t>https://m.media-amazon.com/images/I/81S9aH0VtZL._AC_UY218_.jpg</t>
  </si>
  <si>
    <t>https://www.amazon.com/dp/B07MFG4SY7</t>
  </si>
  <si>
    <t>B096L5TQ1K</t>
  </si>
  <si>
    <t>Un Lun Dun</t>
  </si>
  <si>
    <t>https://m.media-amazon.com/images/I/91sMd4ZfpwL._AC_UY218_.jpg</t>
  </si>
  <si>
    <t>https://www.amazon.com/dp/B096L5TQ1K</t>
  </si>
  <si>
    <t>National Geographic Little Kids First Big Book of Space (National Geographic Little Kids First Big Books)</t>
  </si>
  <si>
    <t>https://m.media-amazon.com/images/I/81RiPmS829L._AC_UY218_.jpg</t>
  </si>
  <si>
    <t>https://www.amazon.com/dp/1426310145</t>
  </si>
  <si>
    <t>B0C4T5GCJ5</t>
  </si>
  <si>
    <t>How to Make a Monster Disappear: Bedtime Stories for Kids (Starry Mill: Funny Monster Books Ages 2-8, Picture Book for Kids About Conquering Fears!)</t>
  </si>
  <si>
    <t>https://m.media-amazon.com/images/I/81OJn1ldQaL._AC_UY218_.jpg</t>
  </si>
  <si>
    <t>https://www.amazon.com/dp/B0C4T5GCJ5</t>
  </si>
  <si>
    <t>B074SWRTLG</t>
  </si>
  <si>
    <t>German Short Stories for Beginners: German Audio: Improve Your Reading and Listening Skills in German</t>
  </si>
  <si>
    <t>https://m.media-amazon.com/images/I/81U9U0rF8iL._AC_UY218_.jpg</t>
  </si>
  <si>
    <t>https://www.amazon.com/dp/B074SWRTLG</t>
  </si>
  <si>
    <t>B002C0XPZI</t>
  </si>
  <si>
    <t>Hardy Boys 10: What Happened at Midnight (The Hardy Boys)</t>
  </si>
  <si>
    <t>https://m.media-amazon.com/images/I/51t2sh7WGLL._AC_UY218_.jpg</t>
  </si>
  <si>
    <t>https://www.amazon.com/dp/B002C0XPZI</t>
  </si>
  <si>
    <t>Social Skills for Teens: An 8-step Program with exercises for young adults to become self-confident, overcome social anxiety, build self-esteem, have ... and make great friends (Life Skills Mastery)</t>
  </si>
  <si>
    <t>https://m.media-amazon.com/images/I/71+LfDbVr1L._AC_UY218_.jpg</t>
  </si>
  <si>
    <t>https://www.amazon.com/dp/1958134171</t>
  </si>
  <si>
    <t>Mister Seahorse: board book (World of Eric Carle)</t>
  </si>
  <si>
    <t>https://m.media-amazon.com/images/I/812Evhe3k5L._AC_UY218_.jpg</t>
  </si>
  <si>
    <t>https://www.amazon.com/dp/0399254900</t>
  </si>
  <si>
    <t>The Mystery of the Brass-Bound Trunk (Nancy Drew, Book 17)</t>
  </si>
  <si>
    <t>https://m.media-amazon.com/images/I/61vxcPjFbqL._AC_UY218_.jpg</t>
  </si>
  <si>
    <t>https://www.amazon.com/dp/0448095173</t>
  </si>
  <si>
    <t>The New Breed: Second Edition: Understanding and Equipping the 21st Century Volunteer</t>
  </si>
  <si>
    <t>https://m.media-amazon.com/images/I/51sJc1CgTkL._AC_UY218_.jpg</t>
  </si>
  <si>
    <t>https://www.amazon.com/dp/0764486195</t>
  </si>
  <si>
    <t>The 7 Habits of Happy Kids</t>
  </si>
  <si>
    <t>https://m.media-amazon.com/images/I/71Hc25EPTmL._AC_UY218_.jpg</t>
  </si>
  <si>
    <t>https://www.amazon.com/dp/1416957766</t>
  </si>
  <si>
    <t>Ramona the Brave</t>
  </si>
  <si>
    <t>https://m.media-amazon.com/images/I/71QcMsrjzML._AC_UY218_.jpg</t>
  </si>
  <si>
    <t>https://www.amazon.com/dp/0380709597</t>
  </si>
  <si>
    <t>B00T5ESL58</t>
  </si>
  <si>
    <t>Eragon - Das VermÃ¤chtnis der Drachenreiter: Eragon 1</t>
  </si>
  <si>
    <t>Andreas FrÃ¶hlich</t>
  </si>
  <si>
    <t>https://m.media-amazon.com/images/I/91YNhRjWMSL._AC_UY218_.jpg</t>
  </si>
  <si>
    <t>https://www.amazon.com/dp/B00T5ESL58</t>
  </si>
  <si>
    <t>Mbappe (Ultimate Football Heroes) - Collect Them All!</t>
  </si>
  <si>
    <t>https://m.media-amazon.com/images/I/71yUMcxGr+L._AC_UY218_.jpg</t>
  </si>
  <si>
    <t>https://www.amazon.com/dp/1789460670</t>
  </si>
  <si>
    <t>067976402X</t>
  </si>
  <si>
    <t>Snow Falling on Cedars</t>
  </si>
  <si>
    <t>https://m.media-amazon.com/images/I/71W3Xtzs2ZL._AC_UY218_.jpg</t>
  </si>
  <si>
    <t>https://www.amazon.com/dp/067976402X</t>
  </si>
  <si>
    <t>160142504X</t>
  </si>
  <si>
    <t>Rise of the Fallen: Wars of the Realm, Book 2</t>
  </si>
  <si>
    <t>https://m.media-amazon.com/images/I/816MPkOCdwL._AC_UY218_.jpg</t>
  </si>
  <si>
    <t>https://www.amazon.com/dp/160142504X</t>
  </si>
  <si>
    <t>Boy Who Knew Everything (Piper McCloud, 2)</t>
  </si>
  <si>
    <t>VICTORIA FORESTER</t>
  </si>
  <si>
    <t>https://m.media-amazon.com/images/I/81BFMxf1E-L._AC_UY218_.jpg</t>
  </si>
  <si>
    <t>https://www.amazon.com/dp/1250090555</t>
  </si>
  <si>
    <t>Britfield &amp; The Rise of the Lion (Britfield Series)</t>
  </si>
  <si>
    <t>C. R. Stewart</t>
  </si>
  <si>
    <t>https://m.media-amazon.com/images/I/619TXKa1lWS._AC_UY218_.jpg</t>
  </si>
  <si>
    <t>https://www.amazon.com/dp/1732961263</t>
  </si>
  <si>
    <t>B00DB30L52</t>
  </si>
  <si>
    <t>Codename Zero (Codename Conspiracy Book 1)</t>
  </si>
  <si>
    <t>https://m.media-amazon.com/images/I/81N2ZWuX11L._AC_UY218_.jpg</t>
  </si>
  <si>
    <t>https://www.amazon.com/dp/B00DB30L52</t>
  </si>
  <si>
    <t>B071GTPBB1</t>
  </si>
  <si>
    <t>The Wonderful Wizard of Oz (AmazonClassics Edition)</t>
  </si>
  <si>
    <t>https://m.media-amazon.com/images/I/81aOpD461vL._AC_UY218_.jpg</t>
  </si>
  <si>
    <t>https://www.amazon.com/dp/B071GTPBB1</t>
  </si>
  <si>
    <t>Thing Explainer: Complicated Stuff in Simple Words</t>
  </si>
  <si>
    <t>https://m.media-amazon.com/images/I/71Rchj-LaSL._AC_UY218_.jpg</t>
  </si>
  <si>
    <t>https://www.amazon.com/dp/0544668251</t>
  </si>
  <si>
    <t>Weedflower</t>
  </si>
  <si>
    <t>Cynthia Kadohata</t>
  </si>
  <si>
    <t>https://m.media-amazon.com/images/I/610wRWJYnnL._AC_UY218_.jpg</t>
  </si>
  <si>
    <t>https://www.amazon.com/dp/1416975667</t>
  </si>
  <si>
    <t>059338170X</t>
  </si>
  <si>
    <t>Disability Visibility (Adapted for Young Adults): 17 First-Person Stories for Today</t>
  </si>
  <si>
    <t>https://m.media-amazon.com/images/I/81QYxicZDIL._AC_UY218_.jpg</t>
  </si>
  <si>
    <t>https://www.amazon.com/dp/059338170X</t>
  </si>
  <si>
    <t>Momo Arashima Steals the Sword of the Wind</t>
  </si>
  <si>
    <t>Misa Sugiura</t>
  </si>
  <si>
    <t>https://m.media-amazon.com/images/I/91D-3BiUIFL._AC_UY218_.jpg</t>
  </si>
  <si>
    <t>https://www.amazon.com/dp/0593564065</t>
  </si>
  <si>
    <t>Journey to the Center of the Earth (Dover Thrift Editions)</t>
  </si>
  <si>
    <t>https://m.media-amazon.com/images/I/616W6cTSO-L._AC_UY218_.jpg</t>
  </si>
  <si>
    <t>https://www.amazon.com/dp/0486440885</t>
  </si>
  <si>
    <t>B0C91JYN6W</t>
  </si>
  <si>
    <t>This Country of Ours: The Story of the United States Volume 2: H. E. Marshall's "This Country of Ours" - Annotated, Expanded, and Updated</t>
  </si>
  <si>
    <t>https://m.media-amazon.com/images/I/7150NyYdKXL._AC_UY218_.jpg</t>
  </si>
  <si>
    <t>https://www.amazon.com/dp/B0C91JYN6W</t>
  </si>
  <si>
    <t>A Handful of Stars</t>
  </si>
  <si>
    <t>https://m.media-amazon.com/images/I/616Twa2dA6L._AC_UY218_.jpg</t>
  </si>
  <si>
    <t>https://www.amazon.com/dp/0545700280</t>
  </si>
  <si>
    <t>B01NALL327</t>
  </si>
  <si>
    <t>That Wolf-Boy is Mine! Vol. 3</t>
  </si>
  <si>
    <t>Yoko Nogiri</t>
  </si>
  <si>
    <t>https://m.media-amazon.com/images/I/61H6bmof-2L._AC_UY218_.jpg</t>
  </si>
  <si>
    <t>https://www.amazon.com/dp/B01NALL327</t>
  </si>
  <si>
    <t>The City of Ember: (The Graphic Novel)</t>
  </si>
  <si>
    <t>Dallas Middaugh</t>
  </si>
  <si>
    <t>https://m.media-amazon.com/images/I/81lfTpih53L._AC_UY218_.jpg</t>
  </si>
  <si>
    <t>https://www.amazon.com/dp/0375867937</t>
  </si>
  <si>
    <t>The Beast Warrior</t>
  </si>
  <si>
    <t>https://m.media-amazon.com/images/I/8181244NlEL._AC_UY218_.jpg</t>
  </si>
  <si>
    <t>https://www.amazon.com/dp/1250307481</t>
  </si>
  <si>
    <t>B002KOGB3E</t>
  </si>
  <si>
    <t>The Den of Shadows Quartet: In the Forests of the Night; Demon in My View; Shattered Mirror; Midnight Predator</t>
  </si>
  <si>
    <t>https://m.media-amazon.com/images/I/41RaxeM0xiL._AC_UY218_.jpg</t>
  </si>
  <si>
    <t>https://www.amazon.com/dp/B002KOGB3E</t>
  </si>
  <si>
    <t>When Marnie Was There (Essential Modern Classics)</t>
  </si>
  <si>
    <t>Joan G. Robinson</t>
  </si>
  <si>
    <t>https://m.media-amazon.com/images/I/81wJG53kfrL._AC_UY218_.jpg</t>
  </si>
  <si>
    <t>https://www.amazon.com/dp/0007591357</t>
  </si>
  <si>
    <t>Black Boy Joy: 17 Stories Celebrating Black Boyhood</t>
  </si>
  <si>
    <t>https://m.media-amazon.com/images/I/81GquBPsNmL._AC_UY218_.jpg</t>
  </si>
  <si>
    <t>https://www.amazon.com/dp/0593379969</t>
  </si>
  <si>
    <t>B001FVJHUW</t>
  </si>
  <si>
    <t>Half Magic</t>
  </si>
  <si>
    <t>Edward Eager</t>
  </si>
  <si>
    <t>https://m.media-amazon.com/images/I/81Qcb4IEX2L._AC_UY218_.jpg</t>
  </si>
  <si>
    <t>https://www.amazon.com/dp/B001FVJHUW</t>
  </si>
  <si>
    <t>Unicorn Famous: Another Phoebe and Her Unicorn Adventure (Volume 13)</t>
  </si>
  <si>
    <t>https://m.media-amazon.com/images/I/815gtOOcVcL._AC_UY218_.jpg</t>
  </si>
  <si>
    <t>https://www.amazon.com/dp/1524864765</t>
  </si>
  <si>
    <t>This I Know: Seeing God in the World He Made (Based on Jesus Loves Me)</t>
  </si>
  <si>
    <t>Clay Anderson</t>
  </si>
  <si>
    <t>https://m.media-amazon.com/images/I/91-1KaoUGQL._AC_UY218_.jpg</t>
  </si>
  <si>
    <t>https://www.amazon.com/dp/1732241848</t>
  </si>
  <si>
    <t>https://m.media-amazon.com/images/I/71c5-4BtoDL._AC_UY218_.jpg</t>
  </si>
  <si>
    <t>https://www.amazon.com/dp/1405182938</t>
  </si>
  <si>
    <t>You Can't Say That!: Writers for Young People Talk About Censorship, Free Expression, and the Stories They Have to Tell</t>
  </si>
  <si>
    <t>https://m.media-amazon.com/images/I/91UwjC2YtOL._AC_UY218_.jpg</t>
  </si>
  <si>
    <t>https://www.amazon.com/dp/0763690368</t>
  </si>
  <si>
    <t>Histories of the Transgender Child</t>
  </si>
  <si>
    <t>Jules Gill-Peterson</t>
  </si>
  <si>
    <t>https://m.media-amazon.com/images/I/718cPMG7-GL._AC_UY218_.jpg</t>
  </si>
  <si>
    <t>https://www.amazon.com/dp/1517904676</t>
  </si>
  <si>
    <t>B00HYIC6C6</t>
  </si>
  <si>
    <t>Teenage Mutant Ninja Turtles Adventures Vol. 1</t>
  </si>
  <si>
    <t>Dave Garcia</t>
  </si>
  <si>
    <t>https://m.media-amazon.com/images/I/61UJSgYAvIL._AC_UY218_.jpg</t>
  </si>
  <si>
    <t>https://www.amazon.com/dp/B00HYIC6C6</t>
  </si>
  <si>
    <t>The Unusual Suspects (The Sisters Grimm #2): 10th Anniversary Edition (Sisters Grimm, The)</t>
  </si>
  <si>
    <t>https://m.media-amazon.com/images/I/61kZdGrEuLS._AC_UY218_.jpg</t>
  </si>
  <si>
    <t>https://www.amazon.com/dp/1419720082</t>
  </si>
  <si>
    <t>Katt Loves Dogg (Katt vs. Dogg, 2)</t>
  </si>
  <si>
    <t>https://m.media-amazon.com/images/I/81X6gvNDSFL._AC_UY218_.jpg</t>
  </si>
  <si>
    <t>https://www.amazon.com/dp/0316500178</t>
  </si>
  <si>
    <t>Broken Crayons Still Color</t>
  </si>
  <si>
    <t>Toni Collier</t>
  </si>
  <si>
    <t>https://m.media-amazon.com/images/I/91y23Zm0reL._AC_UY218_.jpg</t>
  </si>
  <si>
    <t>https://www.amazon.com/dp/1400242908</t>
  </si>
  <si>
    <t>The Cabin Faced West</t>
  </si>
  <si>
    <t>Jean Fritz</t>
  </si>
  <si>
    <t>https://m.media-amazon.com/images/I/91397RxJAiL._AC_UY218_.jpg</t>
  </si>
  <si>
    <t>https://www.amazon.com/dp/0698119363</t>
  </si>
  <si>
    <t>Until Tomorrow (Christy And Todd: College Years Book 1) (Christy &amp; Todd: College Years)</t>
  </si>
  <si>
    <t>https://m.media-amazon.com/images/I/91MPJU7jlNL._AC_UY218_.jpg</t>
  </si>
  <si>
    <t>https://www.amazon.com/dp/1942704003</t>
  </si>
  <si>
    <t>014751603X</t>
  </si>
  <si>
    <t>Saint Anything</t>
  </si>
  <si>
    <t>https://m.media-amazon.com/images/I/81H--wtnoFL._AC_UY218_.jpg</t>
  </si>
  <si>
    <t>https://www.amazon.com/dp/014751603X</t>
  </si>
  <si>
    <t>Peppa's Christmas Wish (Peppa Pig)</t>
  </si>
  <si>
    <t>https://m.media-amazon.com/images/I/71HfUQyAyqL._AC_UY218_.jpg</t>
  </si>
  <si>
    <t>https://www.amazon.com/dp/0545565111</t>
  </si>
  <si>
    <t>B0CDJX7CBX</t>
  </si>
  <si>
    <t>The Amorphan Adventure: A Coming of Age Science Fiction Adventure (The Universal Shapeshifter series Book 2)</t>
  </si>
  <si>
    <t>K. E. Brungardt</t>
  </si>
  <si>
    <t>https://m.media-amazon.com/images/I/A11DpOdpVpL._AC_UY218_.jpg</t>
  </si>
  <si>
    <t>https://www.amazon.com/dp/B0CDJX7CBX</t>
  </si>
  <si>
    <t>B08Q7F392L</t>
  </si>
  <si>
    <t>Archie 1000 Page Comics Dream (Archie 1000 Page Digests Book 24)</t>
  </si>
  <si>
    <t>https://m.media-amazon.com/images/I/81NoCT-wreL._AC_UY218_.jpg</t>
  </si>
  <si>
    <t>https://www.amazon.com/dp/B08Q7F392L</t>
  </si>
  <si>
    <t>B098HKL6CN</t>
  </si>
  <si>
    <t>Alchemist Illusion (The Alchemist Book 3)</t>
  </si>
  <si>
    <t>https://m.media-amazon.com/images/I/81qtalhAdcS._AC_UY218_.jpg</t>
  </si>
  <si>
    <t>https://www.amazon.com/dp/B098HKL6CN</t>
  </si>
  <si>
    <t>B098G4DVNG</t>
  </si>
  <si>
    <t>Enchantment: The Kingdom Chronicles, Book 5</t>
  </si>
  <si>
    <t>https://m.media-amazon.com/images/I/918n-MY09bS._AC_UY218_.jpg</t>
  </si>
  <si>
    <t>https://www.amazon.com/dp/B098G4DVNG</t>
  </si>
  <si>
    <t>The Great Brain Is Back</t>
  </si>
  <si>
    <t>https://m.media-amazon.com/images/I/A1xYqyQmpAL._AC_UY218_.jpg</t>
  </si>
  <si>
    <t>https://www.amazon.com/dp/0425288749</t>
  </si>
  <si>
    <t>Beauty Queens</t>
  </si>
  <si>
    <t>https://m.media-amazon.com/images/I/7142Xwv9hFL._AC_UY218_.jpg</t>
  </si>
  <si>
    <t>https://www.amazon.com/dp/0439895987</t>
  </si>
  <si>
    <t>The Fascinating Science Book for Kids: 500 Amazing Facts! (Fascinating Facts)</t>
  </si>
  <si>
    <t>Kevin Kurtz</t>
  </si>
  <si>
    <t>https://m.media-amazon.com/images/I/71hJD5LzXuL._AC_UY218_.jpg</t>
  </si>
  <si>
    <t>https://www.amazon.com/dp/1647398703</t>
  </si>
  <si>
    <t>https://m.media-amazon.com/images/I/81qbYmxZybL._AC_UY218_.jpg</t>
  </si>
  <si>
    <t>https://www.amazon.com/dp/1328489167</t>
  </si>
  <si>
    <t>B0BBJBT3B8</t>
  </si>
  <si>
    <t>Jesse's Dream: Jesse Bravely Uncovers Secrets that Could Change his Dad (Searching for Family Book 3)</t>
  </si>
  <si>
    <t>Victor Hess</t>
  </si>
  <si>
    <t>https://m.media-amazon.com/images/I/91v8QWiMAjL._AC_UY218_.jpg</t>
  </si>
  <si>
    <t>https://www.amazon.com/dp/B0BBJBT3B8</t>
  </si>
  <si>
    <t>B07NYNM9QL</t>
  </si>
  <si>
    <t>The Return of the Warrior (Young Samurai book 9)</t>
  </si>
  <si>
    <t>https://m.media-amazon.com/images/I/813MxpB3+6L._AC_UY218_.jpg</t>
  </si>
  <si>
    <t>https://www.amazon.com/dp/B07NYNM9QL</t>
  </si>
  <si>
    <t>B083RMVGNF</t>
  </si>
  <si>
    <t>Numbers Ascending: A YA Dystopian Romance Thriller (Numbers Game Saga Book 4)</t>
  </si>
  <si>
    <t>https://m.media-amazon.com/images/I/81kExKYwURL._AC_UY218_.jpg</t>
  </si>
  <si>
    <t>https://www.amazon.com/dp/B083RMVGNF</t>
  </si>
  <si>
    <t>B07BCYN82K</t>
  </si>
  <si>
    <t>A Magical Adventure (Magical Awakening Book 1)</t>
  </si>
  <si>
    <t>Nicole Beyer</t>
  </si>
  <si>
    <t>https://m.media-amazon.com/images/I/91Srf1y3q3L._AC_UY218_.jpg</t>
  </si>
  <si>
    <t>https://www.amazon.com/dp/B07BCYN82K</t>
  </si>
  <si>
    <t>110193588X</t>
  </si>
  <si>
    <t>5 Worlds Book 1: The Sand Warrior: (A Graphic Novel)</t>
  </si>
  <si>
    <t>https://m.media-amazon.com/images/I/91K3hCrOUvL._AC_UY218_.jpg</t>
  </si>
  <si>
    <t>https://www.amazon.com/dp/110193588X</t>
  </si>
  <si>
    <t>Gravity Falls: Dipper's and Mabel's Guide to Mystery and Nonstop Fun! (Guide to Life)</t>
  </si>
  <si>
    <t>Rob Renzetti</t>
  </si>
  <si>
    <t>https://m.media-amazon.com/images/I/91thTTmw5aL._AC_UY218_.jpg</t>
  </si>
  <si>
    <t>https://www.amazon.com/dp/1484710800</t>
  </si>
  <si>
    <t>The Princess and the Dragon: A Fairy Tale Chapter Book Series for Kids</t>
  </si>
  <si>
    <t>https://m.media-amazon.com/images/I/61Fn9UF53+L._AC_UY218_.jpg</t>
  </si>
  <si>
    <t>https://www.amazon.com/dp/1949078469</t>
  </si>
  <si>
    <t>B07MWWT2C3</t>
  </si>
  <si>
    <t>Score Out (Perfect Balance Gymnastics Series Book 6)</t>
  </si>
  <si>
    <t>https://m.media-amazon.com/images/I/81cE0t42R6L._AC_UY218_.jpg</t>
  </si>
  <si>
    <t>https://www.amazon.com/dp/B07MWWT2C3</t>
  </si>
  <si>
    <t>B0776JJJ31</t>
  </si>
  <si>
    <t>Strange New World</t>
  </si>
  <si>
    <t>Rachel Vincent</t>
  </si>
  <si>
    <t>https://m.media-amazon.com/images/I/91as7Qgs-SL._AC_UY218_.jpg</t>
  </si>
  <si>
    <t>https://www.amazon.com/dp/B0776JJJ31</t>
  </si>
  <si>
    <t>B014977V4W</t>
  </si>
  <si>
    <t>Doc McStuffins: A Good Case of the Hiccups: Book with DVD (Disney Storybook (eBook))</t>
  </si>
  <si>
    <t>https://m.media-amazon.com/images/I/71uCjUqvrwL._AC_UY218_.jpg</t>
  </si>
  <si>
    <t>https://www.amazon.com/dp/B014977V4W</t>
  </si>
  <si>
    <t>B008GOMWDK</t>
  </si>
  <si>
    <t>The Indian in the Cupboard Series: The Indian in the Cupboard; The Return of the Indian; The Secret of the Indian</t>
  </si>
  <si>
    <t>https://m.media-amazon.com/images/I/41qk14W-TfL._AC_UY218_.jpg</t>
  </si>
  <si>
    <t>https://www.amazon.com/dp/B008GOMWDK</t>
  </si>
  <si>
    <t>The Accidental Hero (1) (A Jack Blank Adventure)</t>
  </si>
  <si>
    <t>Matt Myklusch</t>
  </si>
  <si>
    <t>https://m.media-amazon.com/images/I/61zXqhhq05L._AC_UY218_.jpg</t>
  </si>
  <si>
    <t>https://www.amazon.com/dp/1416995625</t>
  </si>
  <si>
    <t>Athena the Brain Graphic Novel (1) (Goddess Girls Graphic Novel)</t>
  </si>
  <si>
    <t>David Campiti</t>
  </si>
  <si>
    <t>https://m.media-amazon.com/images/I/81d+cpV7UNL._AC_UY218_.jpg</t>
  </si>
  <si>
    <t>https://www.amazon.com/dp/1534473866</t>
  </si>
  <si>
    <t>The Clue in the Jewel Box (Nancy Drew, Book 20)</t>
  </si>
  <si>
    <t>https://m.media-amazon.com/images/I/61wgfNBzL4L._AC_UY218_.jpg</t>
  </si>
  <si>
    <t>https://www.amazon.com/dp/0448095203</t>
  </si>
  <si>
    <t>The Big Shrink (Upside-Down Magic #6) (6)</t>
  </si>
  <si>
    <t>https://m.media-amazon.com/images/I/717WISASjyL._AC_UY218_.jpg</t>
  </si>
  <si>
    <t>https://www.amazon.com/dp/1338221531</t>
  </si>
  <si>
    <t>B07P1DV3HG</t>
  </si>
  <si>
    <t>The Star Host (Broken Moon Book 1)</t>
  </si>
  <si>
    <t>https://m.media-amazon.com/images/I/71S45kNXScL._AC_UY218_.jpg</t>
  </si>
  <si>
    <t>https://www.amazon.com/dp/B07P1DV3HG</t>
  </si>
  <si>
    <t>B00WF9U4ZK</t>
  </si>
  <si>
    <t>Claudia and the Little Liar (The Baby-Sitters Club #128) (Baby-sitters Club (1986-1999))</t>
  </si>
  <si>
    <t>https://m.media-amazon.com/images/I/81qpuFGqELL._AC_UY218_.jpg</t>
  </si>
  <si>
    <t>https://www.amazon.com/dp/B00WF9U4ZK</t>
  </si>
  <si>
    <t>038574241X</t>
  </si>
  <si>
    <t>What Janie Found (The Face on the Milk Carton Series)</t>
  </si>
  <si>
    <t>https://m.media-amazon.com/images/I/91p1LB-dl4L._AC_UY218_.jpg</t>
  </si>
  <si>
    <t>https://www.amazon.com/dp/038574241X</t>
  </si>
  <si>
    <t>It's Raining Tacos!</t>
  </si>
  <si>
    <t>Parry Gripp</t>
  </si>
  <si>
    <t>https://m.media-amazon.com/images/I/81Y765MQO0L._AC_UY218_.jpg</t>
  </si>
  <si>
    <t>https://www.amazon.com/dp/0063006472</t>
  </si>
  <si>
    <t>The Big Time (Football Genius, 4)</t>
  </si>
  <si>
    <t>https://m.media-amazon.com/images/I/91juYS7FFdL._AC_UY218_.jpg</t>
  </si>
  <si>
    <t>https://www.amazon.com/dp/0061686212</t>
  </si>
  <si>
    <t>Little Miss Stoneybrook...and Dawn (The Baby-Sitters Club #15) (15)</t>
  </si>
  <si>
    <t>https://m.media-amazon.com/images/I/816a8GIMjBL._AC_UY218_.jpg</t>
  </si>
  <si>
    <t>https://www.amazon.com/dp/1338685015</t>
  </si>
  <si>
    <t>What Were the Salem Witch Trials? (What Was?)</t>
  </si>
  <si>
    <t>https://m.media-amazon.com/images/I/81yzh0pJsoL._AC_UY218_.jpg</t>
  </si>
  <si>
    <t>https://www.amazon.com/dp/0448479052</t>
  </si>
  <si>
    <t>B07BL5SCFP</t>
  </si>
  <si>
    <t>Star Wars: Most Wanted</t>
  </si>
  <si>
    <t>Rae Carson</t>
  </si>
  <si>
    <t>https://m.media-amazon.com/images/I/91AbITnlGKL._AC_UY218_.jpg</t>
  </si>
  <si>
    <t>https://www.amazon.com/dp/B07BL5SCFP</t>
  </si>
  <si>
    <t>Extraordinary</t>
  </si>
  <si>
    <t>Miriam Spitzer Franklin</t>
  </si>
  <si>
    <t>https://m.media-amazon.com/images/I/619Ec7ADUpL._AC_UY218_.jpg</t>
  </si>
  <si>
    <t>https://www.amazon.com/dp/1510711805</t>
  </si>
  <si>
    <t>Tunnels (Book 1)</t>
  </si>
  <si>
    <t>Roderick Gordon</t>
  </si>
  <si>
    <t>https://m.media-amazon.com/images/I/71lLsIdcuoL._AC_UY218_.jpg</t>
  </si>
  <si>
    <t>https://www.amazon.com/dp/0545078814</t>
  </si>
  <si>
    <t>Undaunted (2) (Inhuman)</t>
  </si>
  <si>
    <t>Kat Falls</t>
  </si>
  <si>
    <t>https://m.media-amazon.com/images/I/91GveIDZUUL._AC_UY218_.jpg</t>
  </si>
  <si>
    <t>https://www.amazon.com/dp/0545371023</t>
  </si>
  <si>
    <t>The Voice on the Radio (The Face on the Milk Carton Series)</t>
  </si>
  <si>
    <t>https://m.media-amazon.com/images/I/91bZlLeVagL._AC_UY218_.jpg</t>
  </si>
  <si>
    <t>https://www.amazon.com/dp/0385742401</t>
  </si>
  <si>
    <t>Hideout</t>
  </si>
  <si>
    <t>https://m.media-amazon.com/images/I/91hO5P0X25L._AC_UY218_.jpg</t>
  </si>
  <si>
    <t>https://www.amazon.com/dp/1250143977</t>
  </si>
  <si>
    <t>B0029KM8VI</t>
  </si>
  <si>
    <t>Necropolis: The Gatekeepers, Book 4</t>
  </si>
  <si>
    <t>https://m.media-amazon.com/images/I/81i6kh0Vy2L._AC_UY218_.jpg</t>
  </si>
  <si>
    <t>https://www.amazon.com/dp/B0029KM8VI</t>
  </si>
  <si>
    <t>Every Soul A Star</t>
  </si>
  <si>
    <t>https://m.media-amazon.com/images/I/91uHI6QKHjS._AC_UY218_.jpg</t>
  </si>
  <si>
    <t>https://www.amazon.com/dp/0316002577</t>
  </si>
  <si>
    <t>Yellow Star</t>
  </si>
  <si>
    <t>Jennifer Roy</t>
  </si>
  <si>
    <t>https://m.media-amazon.com/images/I/61ZXSal8KeL._AC_UY218_.jpg</t>
  </si>
  <si>
    <t>https://www.amazon.com/dp/0761463100</t>
  </si>
  <si>
    <t>006279681X</t>
  </si>
  <si>
    <t>My Weird School Special: Bummer in the Summer!</t>
  </si>
  <si>
    <t>https://m.media-amazon.com/images/I/81tqEJcWMmL._AC_UY218_.jpg</t>
  </si>
  <si>
    <t>https://www.amazon.com/dp/006279681X</t>
  </si>
  <si>
    <t>B0CJPRLW7W</t>
  </si>
  <si>
    <t>Bye-Bye Wi-Fi: An interactive children's picture book about controlling screen time and choosing creative, educational, and fun home and outdoor activities.</t>
  </si>
  <si>
    <t>Mari Meyers</t>
  </si>
  <si>
    <t>https://m.media-amazon.com/images/I/61NhIRI7a1L._AC_UY218_.jpg</t>
  </si>
  <si>
    <t>https://www.amazon.com/dp/B0CJPRLW7W</t>
  </si>
  <si>
    <t>Tricked (Fairy Tale Reform School, 3)</t>
  </si>
  <si>
    <t>https://m.media-amazon.com/images/I/81OzlVteC1L._AC_UY218_.jpg</t>
  </si>
  <si>
    <t>https://www.amazon.com/dp/1492652377</t>
  </si>
  <si>
    <t>Now I Rise (And I Darken)</t>
  </si>
  <si>
    <t>https://m.media-amazon.com/images/I/91T7pcR1J0L._AC_UY218_.jpg</t>
  </si>
  <si>
    <t>https://www.amazon.com/dp/0553522388</t>
  </si>
  <si>
    <t>B09KS8CYSV</t>
  </si>
  <si>
    <t>The Time Hunters and the Odin Horn (The Time Hunters Saga Book 7)</t>
  </si>
  <si>
    <t>https://m.media-amazon.com/images/I/81vRgxknjbL._AC_UY218_.jpg</t>
  </si>
  <si>
    <t>https://www.amazon.com/dp/B09KS8CYSV</t>
  </si>
  <si>
    <t>My Weird School #2: Mr. Klutz Is Nuts!</t>
  </si>
  <si>
    <t>https://m.media-amazon.com/images/I/51CYOTPUEBL._AC_UY218_.jpg</t>
  </si>
  <si>
    <t>https://www.amazon.com/dp/0060507020</t>
  </si>
  <si>
    <t>B07JPHMTC5</t>
  </si>
  <si>
    <t>Villains by Necessity</t>
  </si>
  <si>
    <t>Eve Forward</t>
  </si>
  <si>
    <t>https://m.media-amazon.com/images/I/91mpXNwQySL._AC_UY218_.jpg</t>
  </si>
  <si>
    <t>https://www.amazon.com/dp/B07JPHMTC5</t>
  </si>
  <si>
    <t>Son of Charlemagne (Living History Library)</t>
  </si>
  <si>
    <t>Barbara Willard</t>
  </si>
  <si>
    <t>https://m.media-amazon.com/images/I/91ghsWdrZKL._AC_UY218_.jpg</t>
  </si>
  <si>
    <t>https://www.amazon.com/dp/1883937302</t>
  </si>
  <si>
    <t>If I Ever Get Out of Here</t>
  </si>
  <si>
    <t>Eric Gansworth</t>
  </si>
  <si>
    <t>https://m.media-amazon.com/images/I/614DS2lDGVL._AC_UY218_.jpg</t>
  </si>
  <si>
    <t>https://www.amazon.com/dp/0545417317</t>
  </si>
  <si>
    <t>B06XDY648L</t>
  </si>
  <si>
    <t>Courtlight Series Boxed Set (Books 7, 8, 9) (Courtlight Boxed Set Series Book 3)</t>
  </si>
  <si>
    <t>https://m.media-amazon.com/images/I/915MYtNCkVL._AC_UY218_.jpg</t>
  </si>
  <si>
    <t>https://www.amazon.com/dp/B06XDY648L</t>
  </si>
  <si>
    <t>Things Not Seen</t>
  </si>
  <si>
    <t>https://m.media-amazon.com/images/I/81YEVUilMML._AC_UY218_.jpg</t>
  </si>
  <si>
    <t>https://www.amazon.com/dp/0142400769</t>
  </si>
  <si>
    <t>B0CJHW4W27</t>
  </si>
  <si>
    <t>The Lost Princess</t>
  </si>
  <si>
    <t>Carolyn Brooks Daly</t>
  </si>
  <si>
    <t>https://m.media-amazon.com/images/I/81O9SAXHiDL._AC_UY218_.jpg</t>
  </si>
  <si>
    <t>https://www.amazon.com/dp/B0CJHW4W27</t>
  </si>
  <si>
    <t>Star Wars: The Wrath of Darth Maul</t>
  </si>
  <si>
    <t>Ryder Windham</t>
  </si>
  <si>
    <t>https://m.media-amazon.com/images/I/61ubf19vW0L._AC_UY218_.jpg</t>
  </si>
  <si>
    <t>https://www.amazon.com/dp/0545383277</t>
  </si>
  <si>
    <t>Be Careful What You Wish For (Classic Goosebumps #7) (7)</t>
  </si>
  <si>
    <t>https://m.media-amazon.com/images/I/71ZSmFcfSXL._AC_UY218_.jpg</t>
  </si>
  <si>
    <t>https://www.amazon.com/dp/0545035244</t>
  </si>
  <si>
    <t>B00HURZIBC</t>
  </si>
  <si>
    <t>Pete the Cat: Big Easter Adventure</t>
  </si>
  <si>
    <t>https://m.media-amazon.com/images/I/91BdHAHChoL._AC_UY218_.jpg</t>
  </si>
  <si>
    <t>https://www.amazon.com/dp/B00HURZIBC</t>
  </si>
  <si>
    <t>B07M5HRMXL</t>
  </si>
  <si>
    <t>Le voyage de Yao (Fiction) (French Edition)</t>
  </si>
  <si>
    <t>Veronique Tadjo</t>
  </si>
  <si>
    <t>https://m.media-amazon.com/images/I/91WXKlv6-zL._AC_UY218_.jpg</t>
  </si>
  <si>
    <t>https://www.amazon.com/dp/B07M5HRMXL</t>
  </si>
  <si>
    <t>132885213X</t>
  </si>
  <si>
    <t>Good Night, Little Blue Truck</t>
  </si>
  <si>
    <t>https://m.media-amazon.com/images/I/81FiQHy6PgL._AC_UY218_.jpg</t>
  </si>
  <si>
    <t>https://www.amazon.com/dp/132885213X</t>
  </si>
  <si>
    <t>B07N5LHCY8</t>
  </si>
  <si>
    <t>The Babysitters Coven</t>
  </si>
  <si>
    <t>https://m.media-amazon.com/images/I/91A8AUx6ctL._AC_UY218_.jpg</t>
  </si>
  <si>
    <t>https://www.amazon.com/dp/B07N5LHCY8</t>
  </si>
  <si>
    <t>031634690X</t>
  </si>
  <si>
    <t>Middle School: From Hero to Zero (Middle School, 10)</t>
  </si>
  <si>
    <t>https://m.media-amazon.com/images/I/51ztG5kzUBL._AC_UY218_.jpg</t>
  </si>
  <si>
    <t>https://www.amazon.com/dp/031634690X</t>
  </si>
  <si>
    <t>Snow &amp; Rose</t>
  </si>
  <si>
    <t>https://m.media-amazon.com/images/I/81337u4jwxL._AC_UY218_.jpg</t>
  </si>
  <si>
    <t>https://www.amazon.com/dp/0553538217</t>
  </si>
  <si>
    <t>Unstoppable</t>
  </si>
  <si>
    <t>https://m.media-amazon.com/images/I/91o9STnk3xL._AC_UY218_.jpg</t>
  </si>
  <si>
    <t>https://www.amazon.com/dp/0062089579</t>
  </si>
  <si>
    <t>B07PHGZ1KC</t>
  </si>
  <si>
    <t>Meet the Wolfy Kids! (PJ Masks)</t>
  </si>
  <si>
    <t>https://m.media-amazon.com/images/I/71pduCB3EyL._AC_UY218_.jpg</t>
  </si>
  <si>
    <t>https://www.amazon.com/dp/B07PHGZ1KC</t>
  </si>
  <si>
    <t>B0089S7M3S</t>
  </si>
  <si>
    <t>Shelve Under C: A Tale of Used Books and Cats (Turning Pages Book 1)</t>
  </si>
  <si>
    <t>Jenny Kalahar</t>
  </si>
  <si>
    <t>https://m.media-amazon.com/images/I/81TUgy9tVcL._AC_UY218_.jpg</t>
  </si>
  <si>
    <t>https://www.amazon.com/dp/B0089S7M3S</t>
  </si>
  <si>
    <t>B005UT1B3G</t>
  </si>
  <si>
    <t>Dogsbody</t>
  </si>
  <si>
    <t>https://m.media-amazon.com/images/I/91AUZJQal+L._AC_UY218_.jpg</t>
  </si>
  <si>
    <t>https://www.amazon.com/dp/B005UT1B3G</t>
  </si>
  <si>
    <t>https://m.media-amazon.com/images/I/61H7IC-FCwL._AC_UY218_.jpg</t>
  </si>
  <si>
    <t>https://www.amazon.com/dp/1892989891</t>
  </si>
  <si>
    <t>The Rise and Fall of Mount Majestic</t>
  </si>
  <si>
    <t>Jennifer Trafton</t>
  </si>
  <si>
    <t>https://m.media-amazon.com/images/I/A1tBhf14bQL._AC_UY218_.jpg</t>
  </si>
  <si>
    <t>https://www.amazon.com/dp/0142419346</t>
  </si>
  <si>
    <t>133829864X</t>
  </si>
  <si>
    <t>Trip to the Pumpkin Farm: A Branches Book (Owl Diaries #11) (11)</t>
  </si>
  <si>
    <t>https://m.media-amazon.com/images/I/71c26Z29CcL._AC_UY218_.jpg</t>
  </si>
  <si>
    <t>https://www.amazon.com/dp/133829864X</t>
  </si>
  <si>
    <t>Classic StartsÂ®: Robinson Crusoe</t>
  </si>
  <si>
    <t>Deanna McFadden</t>
  </si>
  <si>
    <t>https://m.media-amazon.com/images/I/8171GN0wWBL._AC_UY218_.jpg</t>
  </si>
  <si>
    <t>https://www.amazon.com/dp/1402726643</t>
  </si>
  <si>
    <t>The After-Room (The Apothecary Series)</t>
  </si>
  <si>
    <t>https://m.media-amazon.com/images/I/A1kwG+FnEVL._AC_UY218_.jpg</t>
  </si>
  <si>
    <t>https://www.amazon.com/dp/0147516943</t>
  </si>
  <si>
    <t>Jesus Always: 365 Devotions for Kids</t>
  </si>
  <si>
    <t>https://m.media-amazon.com/images/I/712YzegMw6L._AC_UY218_.jpg</t>
  </si>
  <si>
    <t>https://www.amazon.com/dp/0718096886</t>
  </si>
  <si>
    <t>B00GWRF75I</t>
  </si>
  <si>
    <t>PokÃ©mon Adventures (Gold and Silver), Vol. 10: A New Adventure Begins!</t>
  </si>
  <si>
    <t>https://m.media-amazon.com/images/I/91IAG+UArNL._AC_UY218_.jpg</t>
  </si>
  <si>
    <t>https://www.amazon.com/dp/B00GWRF75I</t>
  </si>
  <si>
    <t>B011T1SSKC</t>
  </si>
  <si>
    <t>Frozen: Anna &amp; Elsa's Childhood Times (Disney Storybook (eBook))</t>
  </si>
  <si>
    <t>https://m.media-amazon.com/images/I/81jAdeQxF+L._AC_UY218_.jpg</t>
  </si>
  <si>
    <t>https://www.amazon.com/dp/B011T1SSKC</t>
  </si>
  <si>
    <t>The Official Harry Potter Baking Book: 40+ Recipes Inspired by the Films</t>
  </si>
  <si>
    <t>https://m.media-amazon.com/images/I/81-djXbgl6L._AC_UY218_.jpg</t>
  </si>
  <si>
    <t>https://www.amazon.com/dp/1338285262</t>
  </si>
  <si>
    <t>B001K56OT0</t>
  </si>
  <si>
    <t>The Fairy-Tale Detectives: The Sisters Grimm</t>
  </si>
  <si>
    <t>https://m.media-amazon.com/images/I/81Dl7tXwCXL._AC_UY218_.jpg</t>
  </si>
  <si>
    <t>https://www.amazon.com/dp/B001K56OT0</t>
  </si>
  <si>
    <t>073642198X</t>
  </si>
  <si>
    <t>Sleeping Beauty (Disney Princess) (Little Golden Book)</t>
  </si>
  <si>
    <t>Michael Teitelbaum</t>
  </si>
  <si>
    <t>https://m.media-amazon.com/images/I/91GhOeRWldL._AC_UY218_.jpg</t>
  </si>
  <si>
    <t>https://www.amazon.com/dp/073642198X</t>
  </si>
  <si>
    <t>Middle School: Field Trip Fiasco (Middle School, 13)</t>
  </si>
  <si>
    <t>https://m.media-amazon.com/images/I/81f7nsF4YcL._AC_UY218_.jpg</t>
  </si>
  <si>
    <t>https://www.amazon.com/dp/0316433772</t>
  </si>
  <si>
    <t>All This Time</t>
  </si>
  <si>
    <t>Mikki Daughtry</t>
  </si>
  <si>
    <t>https://m.media-amazon.com/images/I/81DZbjYKCzS._AC_UY218_.jpg</t>
  </si>
  <si>
    <t>https://www.amazon.com/dp/1534466355</t>
  </si>
  <si>
    <t>Sonic the Hedgehog: Tangle &amp; Whisper</t>
  </si>
  <si>
    <t>https://m.media-amazon.com/images/I/81ewnZypCDL._AC_UY218_.jpg</t>
  </si>
  <si>
    <t>https://www.amazon.com/dp/1684055830</t>
  </si>
  <si>
    <t>B00QUGL19W</t>
  </si>
  <si>
    <t>From a Distant Star</t>
  </si>
  <si>
    <t>https://m.media-amazon.com/images/I/91hk+YCcJHL._AC_UY218_.jpg</t>
  </si>
  <si>
    <t>https://www.amazon.com/dp/B00QUGL19W</t>
  </si>
  <si>
    <t>Pete the Cat: Show-and-Tell: Includes Over 30 Stickers!</t>
  </si>
  <si>
    <t>https://m.media-amazon.com/images/I/91+u3bQ9ywL._AC_UY218_.jpg</t>
  </si>
  <si>
    <t>https://www.amazon.com/dp/0062974343</t>
  </si>
  <si>
    <t>The Underdogs</t>
  </si>
  <si>
    <t>https://m.media-amazon.com/images/I/71RcU2fiJML._AC_UY218_.jpg</t>
  </si>
  <si>
    <t>https://www.amazon.com/dp/0142421391</t>
  </si>
  <si>
    <t>B01LZM1PY6</t>
  </si>
  <si>
    <t>Shadow Born (The Shadow Accords Book 3)</t>
  </si>
  <si>
    <t>https://m.media-amazon.com/images/I/A1FOFUFouUL._AC_UY218_.jpg</t>
  </si>
  <si>
    <t>https://www.amazon.com/dp/B01LZM1PY6</t>
  </si>
  <si>
    <t>B00JNU0WGA</t>
  </si>
  <si>
    <t>The Time Hunters and the Sword of Ages: Book 4 of the Time Hunters Saga</t>
  </si>
  <si>
    <t>https://m.media-amazon.com/images/I/71kUlXzUNEL._AC_UY218_.jpg</t>
  </si>
  <si>
    <t>https://www.amazon.com/dp/B00JNU0WGA</t>
  </si>
  <si>
    <t>The Best Christmas Pageant Ever: A Christmas Holiday Book for Kids (The Best Ever)</t>
  </si>
  <si>
    <t>https://m.media-amazon.com/images/I/71+b-jZD1YL._AC_UY218_.jpg</t>
  </si>
  <si>
    <t>https://www.amazon.com/dp/0064402754</t>
  </si>
  <si>
    <t>B08786RVNM</t>
  </si>
  <si>
    <t>The New Girl - Books 4, 5 &amp; 6 (The New Girl Boxset Book 2)</t>
  </si>
  <si>
    <t>https://m.media-amazon.com/images/I/81A68mO2vzL._AC_UY218_.jpg</t>
  </si>
  <si>
    <t>https://www.amazon.com/dp/B08786RVNM</t>
  </si>
  <si>
    <t>B07NGQJGW6</t>
  </si>
  <si>
    <t>Forging the Ten Men - Book 2 (Ten Men of Courage)</t>
  </si>
  <si>
    <t>https://m.media-amazon.com/images/I/81OOl74KnLL._AC_UY218_.jpg</t>
  </si>
  <si>
    <t>https://www.amazon.com/dp/B07NGQJGW6</t>
  </si>
  <si>
    <t>Festergrimm (The Legends of Eerie-on-Sea)</t>
  </si>
  <si>
    <t>Thomas Taylor</t>
  </si>
  <si>
    <t>https://m.media-amazon.com/images/I/8196vYmOrCL._AC_UY218_.jpg</t>
  </si>
  <si>
    <t>https://www.amazon.com/dp/1536232459</t>
  </si>
  <si>
    <t>The War with Grandpa</t>
  </si>
  <si>
    <t>https://m.media-amazon.com/images/I/81HZDgYJK-L._AC_UY218_.jpg</t>
  </si>
  <si>
    <t>https://www.amazon.com/dp/0440492769</t>
  </si>
  <si>
    <t>B0789D3765</t>
  </si>
  <si>
    <t>West (East)</t>
  </si>
  <si>
    <t>https://m.media-amazon.com/images/I/71V4v6vywQL._AC_UY218_.jpg</t>
  </si>
  <si>
    <t>https://www.amazon.com/dp/B0789D3765</t>
  </si>
  <si>
    <t>B0CHCKDNYX</t>
  </si>
  <si>
    <t>Don't Stop the Dance</t>
  </si>
  <si>
    <t>Bernadette Lindemer</t>
  </si>
  <si>
    <t>https://m.media-amazon.com/images/I/61gQ2mtMFoL._AC_UY218_.jpg</t>
  </si>
  <si>
    <t>https://www.amazon.com/dp/B0CHCKDNYX</t>
  </si>
  <si>
    <t>B0721R5HBB</t>
  </si>
  <si>
    <t>Vanguard</t>
  </si>
  <si>
    <t>https://m.media-amazon.com/images/I/A1H60PjHLsL._AC_UY218_.jpg</t>
  </si>
  <si>
    <t>https://www.amazon.com/dp/B0721R5HBB</t>
  </si>
  <si>
    <t>Beast Of Buckingham Palace</t>
  </si>
  <si>
    <t>https://m.media-amazon.com/images/I/71KqObgkFbL._AC_UY218_.jpg</t>
  </si>
  <si>
    <t>https://www.amazon.com/dp/0008262179</t>
  </si>
  <si>
    <t>The Return to the Kingdom of Fantasy (The Quest for Paradise)</t>
  </si>
  <si>
    <t>https://m.media-amazon.com/images/I/711AVuEl8mL._AC_UY218_.jpg</t>
  </si>
  <si>
    <t>https://www.amazon.com/dp/0545253071</t>
  </si>
  <si>
    <t>Messi: A Boy Who Became A Star. Inspiring children book about Lionel Messi - one of the best soccer players in history. (Soccer Book For Kids)</t>
  </si>
  <si>
    <t>https://m.media-amazon.com/images/I/71eIthi0sVL._AC_UY218_.jpg</t>
  </si>
  <si>
    <t>https://www.amazon.com/dp/1974634116</t>
  </si>
  <si>
    <t>B0B47TWD85</t>
  </si>
  <si>
    <t>Diary of a Surfer Villager, Books 1-5: Complete Diary of a Minecraft Villager, Book 1</t>
  </si>
  <si>
    <t>https://m.media-amazon.com/images/I/81oXClcWjdL._AC_UY218_.jpg</t>
  </si>
  <si>
    <t>https://www.amazon.com/dp/B0B47TWD85</t>
  </si>
  <si>
    <t>Cam Jansen and the Mystery of the Stolen Diamonds</t>
  </si>
  <si>
    <t>David A. Adler</t>
  </si>
  <si>
    <t>https://m.media-amazon.com/images/I/91RFh80mzaL._AC_UY218_.jpg</t>
  </si>
  <si>
    <t>https://www.amazon.com/dp/0142400106</t>
  </si>
  <si>
    <t>House of Dragons</t>
  </si>
  <si>
    <t>Jessica Cluess</t>
  </si>
  <si>
    <t>https://m.media-amazon.com/images/I/91F3QZQU+YL._AC_UY218_.jpg</t>
  </si>
  <si>
    <t>https://www.amazon.com/dp/0525648151</t>
  </si>
  <si>
    <t>The Rough-Face Girl</t>
  </si>
  <si>
    <t>Rafe Martin</t>
  </si>
  <si>
    <t>https://m.media-amazon.com/images/I/81z7t7bxwCL._AC_UY218_.jpg</t>
  </si>
  <si>
    <t>https://www.amazon.com/dp/0698116267</t>
  </si>
  <si>
    <t>B0CJBXS5NG</t>
  </si>
  <si>
    <t>The Ostrich Who Wanted to Fly</t>
  </si>
  <si>
    <t>LaToya Dieujuste</t>
  </si>
  <si>
    <t>https://m.media-amazon.com/images/I/81essIQadIL._AC_UY218_.jpg</t>
  </si>
  <si>
    <t>https://www.amazon.com/dp/B0CJBXS5NG</t>
  </si>
  <si>
    <t>B07VQW6DYX</t>
  </si>
  <si>
    <t>Forging the Ten Men - Book 3 : Prequel to the Ten Men of Courage trilogy</t>
  </si>
  <si>
    <t>https://m.media-amazon.com/images/I/81smBrFx4iL._AC_UY218_.jpg</t>
  </si>
  <si>
    <t>https://www.amazon.com/dp/B07VQW6DYX</t>
  </si>
  <si>
    <t>B083SSQ1RJ</t>
  </si>
  <si>
    <t>Wolf's Bane: Otherworld: Kate &amp; Logan, Book 1</t>
  </si>
  <si>
    <t>https://m.media-amazon.com/images/I/81vfvQ28HtL._AC_UY218_.jpg</t>
  </si>
  <si>
    <t>https://www.amazon.com/dp/B083SSQ1RJ</t>
  </si>
  <si>
    <t>The Impossible Crime (Mac B., Kid Spy #2) (2)</t>
  </si>
  <si>
    <t>https://m.media-amazon.com/images/I/719ADLWN19L._AC_UY218_.jpg</t>
  </si>
  <si>
    <t>https://www.amazon.com/dp/1338143689</t>
  </si>
  <si>
    <t>B0B6QH9M77</t>
  </si>
  <si>
    <t>The Prickly Problem: Dr. Pete the Porcupine (Biff Bam Booza)</t>
  </si>
  <si>
    <t>https://m.media-amazon.com/images/I/91tp6Hew3jL._AC_UY218_.jpg</t>
  </si>
  <si>
    <t>https://www.amazon.com/dp/B0B6QH9M77</t>
  </si>
  <si>
    <t>I Escaped The World's Deadliest Shark Attack</t>
  </si>
  <si>
    <t>Scott Peters</t>
  </si>
  <si>
    <t>https://m.media-amazon.com/images/I/61TjkysGtzL._AC_UY218_.jpg</t>
  </si>
  <si>
    <t>https://www.amazon.com/dp/1951019075</t>
  </si>
  <si>
    <t>000824880X</t>
  </si>
  <si>
    <t>The Faceless Ones (Skulduggery Pleasant) (Book 3)</t>
  </si>
  <si>
    <t>https://m.media-amazon.com/images/I/81V5R+VzgOL._AC_UY218_.jpg</t>
  </si>
  <si>
    <t>https://www.amazon.com/dp/000824880X</t>
  </si>
  <si>
    <t>B00DA9IJS8</t>
  </si>
  <si>
    <t>Mad Dogs (Cherub Book 8)</t>
  </si>
  <si>
    <t>https://m.media-amazon.com/images/I/91cA2oaA1rL._AC_UY218_.jpg</t>
  </si>
  <si>
    <t>https://www.amazon.com/dp/B00DA9IJS8</t>
  </si>
  <si>
    <t>054569082X</t>
  </si>
  <si>
    <t>The Taken (Foxcraft, Book 1) (1)</t>
  </si>
  <si>
    <t>https://m.media-amazon.com/images/I/71G1l7W3XeL._AC_UY218_.jpg</t>
  </si>
  <si>
    <t>https://www.amazon.com/dp/054569082X</t>
  </si>
  <si>
    <t>166591288X</t>
  </si>
  <si>
    <t>Sweet &amp; Bitter Rivals (Saddlehill Academy)</t>
  </si>
  <si>
    <t>https://m.media-amazon.com/images/I/81TJX6C5hqL._AC_UY218_.jpg</t>
  </si>
  <si>
    <t>https://www.amazon.com/dp/166591288X</t>
  </si>
  <si>
    <t>Day of the Night Crawlers: A Branches Book (The Notebook of Doom #2) (2)</t>
  </si>
  <si>
    <t>https://m.media-amazon.com/images/I/71Z3+VOyv-L._AC_UY218_.jpg</t>
  </si>
  <si>
    <t>https://www.amazon.com/dp/0545493250</t>
  </si>
  <si>
    <t>Gods and Heroes: Mythology Around the World</t>
  </si>
  <si>
    <t>Korwin Briggs</t>
  </si>
  <si>
    <t>https://m.media-amazon.com/images/I/91X7ardICkL._AC_UY218_.jpg</t>
  </si>
  <si>
    <t>https://www.amazon.com/dp/1523503785</t>
  </si>
  <si>
    <t>B09Q28SFLQ</t>
  </si>
  <si>
    <t>Apocalypse Swarm: Survival: An Apocalyptic Cultivation series</t>
  </si>
  <si>
    <t>https://m.media-amazon.com/images/I/81qlPE9KHgL._AC_UY218_.jpg</t>
  </si>
  <si>
    <t>https://www.amazon.com/dp/B09Q28SFLQ</t>
  </si>
  <si>
    <t>B07LGRMV1J</t>
  </si>
  <si>
    <t>DC Comics Ultimate Character Guide New Edition</t>
  </si>
  <si>
    <t>Melanie Scott</t>
  </si>
  <si>
    <t>https://m.media-amazon.com/images/I/91qxp6AF-uL._AC_UY218_.jpg</t>
  </si>
  <si>
    <t>https://www.amazon.com/dp/B07LGRMV1J</t>
  </si>
  <si>
    <t>https://m.media-amazon.com/images/I/71pdF-nsIPL._AC_UY218_.jpg</t>
  </si>
  <si>
    <t>https://www.amazon.com/dp/0439668212</t>
  </si>
  <si>
    <t>Million-Dollar Throw</t>
  </si>
  <si>
    <t>https://m.media-amazon.com/images/I/81b32Im-ZmL._AC_UY218_.jpg</t>
  </si>
  <si>
    <t>https://www.amazon.com/dp/0142415588</t>
  </si>
  <si>
    <t>B004GB1T3G</t>
  </si>
  <si>
    <t>Mississippi Jack: Being an Account of the Further Waterborne Adventures of Jacky Faber, Midshipman, Fine Lady, and Lily of the West (Bloody Jack Adventures Book 5)</t>
  </si>
  <si>
    <t>https://m.media-amazon.com/images/I/81LM6R-rJ9L._AC_UY218_.jpg</t>
  </si>
  <si>
    <t>https://www.amazon.com/dp/B004GB1T3G</t>
  </si>
  <si>
    <t>More Than We Can Tell</t>
  </si>
  <si>
    <t>https://m.media-amazon.com/images/I/81dsUNfwGGL._AC_UY218_.jpg</t>
  </si>
  <si>
    <t>https://www.amazon.com/dp/1681199912</t>
  </si>
  <si>
    <t>Focused</t>
  </si>
  <si>
    <t>https://m.media-amazon.com/images/I/71cHASa-iiL._AC_UY218_.jpg</t>
  </si>
  <si>
    <t>https://www.amazon.com/dp/1338185985</t>
  </si>
  <si>
    <t>B000FC2N94</t>
  </si>
  <si>
    <t>How I Live Now</t>
  </si>
  <si>
    <t>Meg Rosoff</t>
  </si>
  <si>
    <t>https://m.media-amazon.com/images/I/91eYWR7TaYL._AC_UY218_.jpg</t>
  </si>
  <si>
    <t>https://www.amazon.com/dp/B000FC2N94</t>
  </si>
  <si>
    <t>Clark the Shark</t>
  </si>
  <si>
    <t>https://m.media-amazon.com/images/I/81PB6ATV+KL._AC_UY218_.jpg</t>
  </si>
  <si>
    <t>https://www.amazon.com/dp/0062192264</t>
  </si>
  <si>
    <t>The King in Yellow (Tales of Mystery &amp; the Supernatural)</t>
  </si>
  <si>
    <t>Robert W. Chambers</t>
  </si>
  <si>
    <t>https://m.media-amazon.com/images/I/81yg2d713fL._AC_UY218_.jpg</t>
  </si>
  <si>
    <t>https://www.amazon.com/dp/1840226447</t>
  </si>
  <si>
    <t>The Perfect Score (The Perfect Score Series)</t>
  </si>
  <si>
    <t>https://m.media-amazon.com/images/I/91EIozYGcaL._AC_UY218_.jpg</t>
  </si>
  <si>
    <t>https://www.amazon.com/dp/1101938285</t>
  </si>
  <si>
    <t>B09VF82LCG</t>
  </si>
  <si>
    <t>My Dad Is Awesome by Bluey and Bingo</t>
  </si>
  <si>
    <t>https://m.media-amazon.com/images/I/812bYuhCc1L._AC_UY218_.jpg</t>
  </si>
  <si>
    <t>https://www.amazon.com/dp/B09VF82LCG</t>
  </si>
  <si>
    <t>The Puppet Carver: An AFK Book (Five Nights at Freddyâ€™s: Fazbear Frights #9) (9)</t>
  </si>
  <si>
    <t>https://m.media-amazon.com/images/I/71wnLMXApvL._AC_UY218_.jpg</t>
  </si>
  <si>
    <t>https://www.amazon.com/dp/1338739999</t>
  </si>
  <si>
    <t>Eyewitness Encyclopedia of Everything: The Ultimate Guide to the World Around You (DK Eyewitness)</t>
  </si>
  <si>
    <t>https://m.media-amazon.com/images/I/91SArEoul4L._AC_UY218_.jpg</t>
  </si>
  <si>
    <t>https://www.amazon.com/dp/0744084709</t>
  </si>
  <si>
    <t>B07THFQSX3</t>
  </si>
  <si>
    <t>Be a Hero! (PJ Masks)</t>
  </si>
  <si>
    <t>https://m.media-amazon.com/images/I/711yL5u9AAL._AC_UY218_.jpg</t>
  </si>
  <si>
    <t>https://www.amazon.com/dp/B07THFQSX3</t>
  </si>
  <si>
    <t>Yo Sacramento! (And all those other State Capitals you don't know)</t>
  </si>
  <si>
    <t>Will Cleveland</t>
  </si>
  <si>
    <t>https://m.media-amazon.com/images/I/71cEbNPTUIL._AC_UY218_.jpg</t>
  </si>
  <si>
    <t>https://www.amazon.com/dp/1632260824</t>
  </si>
  <si>
    <t>B01KGZVT5I</t>
  </si>
  <si>
    <t>Bodyguard: Ransom (Book 4)</t>
  </si>
  <si>
    <t>https://m.media-amazon.com/images/I/918BKGrZliL._AC_UY218_.jpg</t>
  </si>
  <si>
    <t>https://www.amazon.com/dp/B01KGZVT5I</t>
  </si>
  <si>
    <t>Monster Blood (Classic Goosebumps #3)</t>
  </si>
  <si>
    <t>https://m.media-amazon.com/images/I/61d3pO91LIL._AC_UY218_.jpg</t>
  </si>
  <si>
    <t>https://www.amazon.com/dp/0545035201</t>
  </si>
  <si>
    <t>059364848X</t>
  </si>
  <si>
    <t>Quest for the Lost Powers (LEGO Ninjago): Four Untold Tales</t>
  </si>
  <si>
    <t>https://m.media-amazon.com/images/I/91HdMC+kfFL._AC_UY218_.jpg</t>
  </si>
  <si>
    <t>https://www.amazon.com/dp/059364848X</t>
  </si>
  <si>
    <t>Llama Llama Misses Mama</t>
  </si>
  <si>
    <t>Anna Dewdney</t>
  </si>
  <si>
    <t>https://m.media-amazon.com/images/I/A1PFW5hYw1L._AC_UY218_.jpg</t>
  </si>
  <si>
    <t>https://www.amazon.com/dp/0670061980</t>
  </si>
  <si>
    <t>Starry River of the Sky</t>
  </si>
  <si>
    <t>https://m.media-amazon.com/images/I/71QwXBR3tbL._AC_UY218_.jpg</t>
  </si>
  <si>
    <t>https://www.amazon.com/dp/0316125970</t>
  </si>
  <si>
    <t>B01LZFG13Q</t>
  </si>
  <si>
    <t>The Apprentice Sorcerer: The Caldronian Guild</t>
  </si>
  <si>
    <t>https://m.media-amazon.com/images/I/71GwdsISpML._AC_UY218_.jpg</t>
  </si>
  <si>
    <t>https://www.amazon.com/dp/B01LZFG13Q</t>
  </si>
  <si>
    <t>I Have Ants in My Pants: Learning Self-Control and Respect (National Center for Youth Issues)</t>
  </si>
  <si>
    <t>https://m.media-amazon.com/images/I/91+ybxmkoEL._AC_UY218_.jpg</t>
  </si>
  <si>
    <t>https://www.amazon.com/dp/1937870707</t>
  </si>
  <si>
    <t>B07C9VZ7S4</t>
  </si>
  <si>
    <t>Code of Rainbow: Ancient Barons and the Returned Assassin (Book 2)</t>
  </si>
  <si>
    <t>Weiqi Wang</t>
  </si>
  <si>
    <t>https://m.media-amazon.com/images/I/71ufumA+YpL._AC_UY218_.jpg</t>
  </si>
  <si>
    <t>https://www.amazon.com/dp/B07C9VZ7S4</t>
  </si>
  <si>
    <t>B07W4XJ184</t>
  </si>
  <si>
    <t>Your Name Is a Song</t>
  </si>
  <si>
    <t>Jamilah Thompkins-Bigelow</t>
  </si>
  <si>
    <t>https://m.media-amazon.com/images/I/611QVy2lGOL._AC_UY218_.jpg</t>
  </si>
  <si>
    <t>https://www.amazon.com/dp/B07W4XJ184</t>
  </si>
  <si>
    <t>Not Cinderella's Type (Modern Fairytales)</t>
  </si>
  <si>
    <t>Jenni James</t>
  </si>
  <si>
    <t>https://m.media-amazon.com/images/I/71mStezAp3L._AC_UY218_.jpg</t>
  </si>
  <si>
    <t>https://www.amazon.com/dp/1973727374</t>
  </si>
  <si>
    <t>Trolls 5-Minute Stories (DreamWorks Trolls)</t>
  </si>
  <si>
    <t>https://m.media-amazon.com/images/I/91v+5lNOJ6L._AC_UY218_.jpg</t>
  </si>
  <si>
    <t>https://www.amazon.com/dp/1524772666</t>
  </si>
  <si>
    <t>B0CB6X1LKD</t>
  </si>
  <si>
    <t>King's Salacious Secrets: A YA Fantasy Romance series (Pretty Little Robots Book 2)</t>
  </si>
  <si>
    <t>Jerri Chisholm</t>
  </si>
  <si>
    <t>https://m.media-amazon.com/images/I/81eCjBYwMmL._AC_UY218_.jpg</t>
  </si>
  <si>
    <t>https://www.amazon.com/dp/B0CB6X1LKD</t>
  </si>
  <si>
    <t>5 Worlds Book 3: The Red Maze: (A Graphic Novel)</t>
  </si>
  <si>
    <t>https://m.media-amazon.com/images/I/91fpugCqX3L._AC_UY218_.jpg</t>
  </si>
  <si>
    <t>https://www.amazon.com/dp/1101935944</t>
  </si>
  <si>
    <t>052555291X</t>
  </si>
  <si>
    <t>If I Built a School (If I Built Series)</t>
  </si>
  <si>
    <t>Chris Van Dusen</t>
  </si>
  <si>
    <t>https://m.media-amazon.com/images/I/A1C1bOT+U6L._AC_UY218_.jpg</t>
  </si>
  <si>
    <t>https://www.amazon.com/dp/052555291X</t>
  </si>
  <si>
    <t>B00PSN2JXU</t>
  </si>
  <si>
    <t>Ultimate Spider-Man Vol. 20: And His Amazing Friends (Ultimate Spider-Man (Graphic Novels))</t>
  </si>
  <si>
    <t>https://m.media-amazon.com/images/I/518kIOgvWzL._AC_UY218_.jpg</t>
  </si>
  <si>
    <t>https://www.amazon.com/dp/B00PSN2JXU</t>
  </si>
  <si>
    <t>Trapped in a Video Game: Return to Doom Island (Volume 4)</t>
  </si>
  <si>
    <t>https://m.media-amazon.com/images/I/81d+IYLA0IL._AC_UY218_.jpg</t>
  </si>
  <si>
    <t>https://www.amazon.com/dp/1449495184</t>
  </si>
  <si>
    <t>The Grimoire of Grave Fates</t>
  </si>
  <si>
    <t>Hanna Alkaf</t>
  </si>
  <si>
    <t>https://m.media-amazon.com/images/I/91xmisPfUqL._AC_UY218_.jpg</t>
  </si>
  <si>
    <t>https://www.amazon.com/dp/0593427459</t>
  </si>
  <si>
    <t>Seeing Redd: The Looking Glass Wars, Book Two</t>
  </si>
  <si>
    <t>https://m.media-amazon.com/images/I/91d3h6AdqUL._AC_UY218_.jpg</t>
  </si>
  <si>
    <t>https://www.amazon.com/dp/0142412090</t>
  </si>
  <si>
    <t>Caterflies and Ice (Zoey and Sassafras, 4)</t>
  </si>
  <si>
    <t>https://m.media-amazon.com/images/I/71hEhtKrNkL._AC_UY218_.jpg</t>
  </si>
  <si>
    <t>https://www.amazon.com/dp/1943147353</t>
  </si>
  <si>
    <t>B013YQV1XG</t>
  </si>
  <si>
    <t>Franky the Frog: Short Stories for Kids and Funny Jokes (Early Bird Reader Book 3)</t>
  </si>
  <si>
    <t>https://m.media-amazon.com/images/I/81bZACDmoaL._AC_UY218_.jpg</t>
  </si>
  <si>
    <t>https://www.amazon.com/dp/B013YQV1XG</t>
  </si>
  <si>
    <t>The London Eye Mystery</t>
  </si>
  <si>
    <t>Siobhan Dowd</t>
  </si>
  <si>
    <t>https://m.media-amazon.com/images/I/91H4ZwVZS4L._AC_UY218_.jpg</t>
  </si>
  <si>
    <t>https://www.amazon.com/dp/0385751842</t>
  </si>
  <si>
    <t>Michael Bornstein</t>
  </si>
  <si>
    <t>https://m.media-amazon.com/images/I/912scHd95lL._AC_UY218_.jpg</t>
  </si>
  <si>
    <t>https://www.amazon.com/dp/1250118751</t>
  </si>
  <si>
    <t>B085GN27YL</t>
  </si>
  <si>
    <t>Peter Duck: A Treasure Hunt in the Caribbees (Swallows and Amazons Book 3)</t>
  </si>
  <si>
    <t>https://m.media-amazon.com/images/I/71mWMQBVDPL._AC_UY218_.jpg</t>
  </si>
  <si>
    <t>https://www.amazon.com/dp/B085GN27YL</t>
  </si>
  <si>
    <t>B0C2GY6KZ3</t>
  </si>
  <si>
    <t>Birds Can't Cook: A Funny Childrenâ€™s Book for Early Readers (Sammy Bird)</t>
  </si>
  <si>
    <t>https://m.media-amazon.com/images/I/61eaCZCIzZL._AC_UY218_.jpg</t>
  </si>
  <si>
    <t>https://www.amazon.com/dp/B0C2GY6KZ3</t>
  </si>
  <si>
    <t>Mexikid</t>
  </si>
  <si>
    <t>Pedro MartÃ­n</t>
  </si>
  <si>
    <t>https://m.media-amazon.com/images/I/91WWlcAFpsL._AC_UY218_.jpg</t>
  </si>
  <si>
    <t>https://www.amazon.com/dp/0593462297</t>
  </si>
  <si>
    <t>B07CNDHL6S</t>
  </si>
  <si>
    <t>Ruff vs. Fluff (A Queenie and Arthur Novel)</t>
  </si>
  <si>
    <t>https://m.media-amazon.com/images/I/816vM783TKL._AC_UY218_.jpg</t>
  </si>
  <si>
    <t>https://www.amazon.com/dp/B07CNDHL6S</t>
  </si>
  <si>
    <t>Sounder: A Newbery Award Winner</t>
  </si>
  <si>
    <t>William H Armstrong</t>
  </si>
  <si>
    <t>https://m.media-amazon.com/images/I/71VilJWButL._AC_UY218_.jpg</t>
  </si>
  <si>
    <t>https://www.amazon.com/dp/0064400204</t>
  </si>
  <si>
    <t>B001Q8V6M6</t>
  </si>
  <si>
    <t>P.S. I Loathe You (The Clique Book 10)</t>
  </si>
  <si>
    <t>https://m.media-amazon.com/images/I/91N6KqaYZnL._AC_UY218_.jpg</t>
  </si>
  <si>
    <t>https://www.amazon.com/dp/B001Q8V6M6</t>
  </si>
  <si>
    <t>Treasure Hunters: Quest for the City of Gold (Treasure Hunters, 5)</t>
  </si>
  <si>
    <t>https://m.media-amazon.com/images/I/91CzF7ABuXL._AC_UY218_.jpg</t>
  </si>
  <si>
    <t>https://www.amazon.com/dp/0316349550</t>
  </si>
  <si>
    <t>B00FDZEHPQ</t>
  </si>
  <si>
    <t>Dragon Ball Z, Vol. 16: The Room of Spirit and Time</t>
  </si>
  <si>
    <t>https://m.media-amazon.com/images/I/61CuTP96ItL._AC_UY218_.jpg</t>
  </si>
  <si>
    <t>https://www.amazon.com/dp/B00FDZEHPQ</t>
  </si>
  <si>
    <t>How to Train Your Dad</t>
  </si>
  <si>
    <t>https://m.media-amazon.com/images/I/91PvQtd4dXL._AC_UY218_.jpg</t>
  </si>
  <si>
    <t>https://www.amazon.com/dp/0374314179</t>
  </si>
  <si>
    <t>Dog Squad</t>
  </si>
  <si>
    <t>https://m.media-amazon.com/images/I/81QSLWLgG0L._AC_UY218_.jpg</t>
  </si>
  <si>
    <t>https://www.amazon.com/dp/0593301765</t>
  </si>
  <si>
    <t>B0BMZQQBYS</t>
  </si>
  <si>
    <t>Esio Trot</t>
  </si>
  <si>
    <t>https://m.media-amazon.com/images/I/91aUxVEjLjL._AC_UY218_.jpg</t>
  </si>
  <si>
    <t>https://www.amazon.com/dp/B0BMZQQBYS</t>
  </si>
  <si>
    <t>Death Sentence: Escape from Furnace 3</t>
  </si>
  <si>
    <t>https://m.media-amazon.com/images/I/81IB-evpjDL._AC_UY218_.jpg</t>
  </si>
  <si>
    <t>https://www.amazon.com/dp/0312674414</t>
  </si>
  <si>
    <t>B07PZ4X522</t>
  </si>
  <si>
    <t>Dave the Villager 5: An Unofficial Minecraft Book (The Legend of Dave the Villager)</t>
  </si>
  <si>
    <t>https://m.media-amazon.com/images/I/81dCMjo9FeL._AC_UY218_.jpg</t>
  </si>
  <si>
    <t>https://www.amazon.com/dp/B07PZ4X522</t>
  </si>
  <si>
    <t>Percy Jackson 01. Diebe im Olymp</t>
  </si>
  <si>
    <t>https://m.media-amazon.com/images/I/71OtzSioF8L._AC_UY218_.jpg</t>
  </si>
  <si>
    <t>https://www.amazon.com/dp/3551310580</t>
  </si>
  <si>
    <t>B075WZM1BN</t>
  </si>
  <si>
    <t>The Blue Mage Raised by Dragons</t>
  </si>
  <si>
    <t>https://m.media-amazon.com/images/I/815jHo1-TwL._AC_UY218_.jpg</t>
  </si>
  <si>
    <t>https://www.amazon.com/dp/B075WZM1BN</t>
  </si>
  <si>
    <t>The Cardturner</t>
  </si>
  <si>
    <t>https://m.media-amazon.com/images/I/81p8UXVYyPL._AC_UY218_.jpg</t>
  </si>
  <si>
    <t>https://www.amazon.com/dp/0385736630</t>
  </si>
  <si>
    <t>Attack of the Jack-O'-Lanterns (Classic Goosebumps #36) (36)</t>
  </si>
  <si>
    <t>https://m.media-amazon.com/images/I/71LdCEXSv0L._AC_UY218_.jpg</t>
  </si>
  <si>
    <t>https://www.amazon.com/dp/1338318683</t>
  </si>
  <si>
    <t>Every Day with Jesus: 365 Devotions for Kids</t>
  </si>
  <si>
    <t>https://m.media-amazon.com/images/I/81qwHQ9MwqL._AC_UY218_.jpg</t>
  </si>
  <si>
    <t>https://www.amazon.com/dp/0718098544</t>
  </si>
  <si>
    <t>The Hidden Witch: A Graphic Novel (The Witch Boy Trilogy #2)</t>
  </si>
  <si>
    <t>https://m.media-amazon.com/images/I/61ZJU3ClAFL._AC_UY218_.jpg</t>
  </si>
  <si>
    <t>https://www.amazon.com/dp/1338253751</t>
  </si>
  <si>
    <t>Henry and the Clubhouse (Henry Huggins, 5)</t>
  </si>
  <si>
    <t>https://m.media-amazon.com/images/I/71bttuIZmRL._AC_UY218_.jpg</t>
  </si>
  <si>
    <t>https://www.amazon.com/dp/0380709155</t>
  </si>
  <si>
    <t>Pages &amp; Co.: The Book Smugglers</t>
  </si>
  <si>
    <t>https://m.media-amazon.com/images/I/91YL378aIbS._AC_UY218_.jpg</t>
  </si>
  <si>
    <t>https://www.amazon.com/dp/0593327225</t>
  </si>
  <si>
    <t>B09JT5FQDJ</t>
  </si>
  <si>
    <t>Metal Warriors Full Series Boxed Set</t>
  </si>
  <si>
    <t>https://m.media-amazon.com/images/I/91vftYAr6vL._AC_UY218_.jpg</t>
  </si>
  <si>
    <t>https://www.amazon.com/dp/B09JT5FQDJ</t>
  </si>
  <si>
    <t>Who Was King Tut?</t>
  </si>
  <si>
    <t>Roberta Edwards</t>
  </si>
  <si>
    <t>https://m.media-amazon.com/images/I/91js1vKObzL._AC_UY218_.jpg</t>
  </si>
  <si>
    <t>https://www.amazon.com/dp/0448443600</t>
  </si>
  <si>
    <t>Girl's Best Friend (A Maggie Brooklyn Mystery)</t>
  </si>
  <si>
    <t>https://m.media-amazon.com/images/I/71h02Yc1x5L._AC_UY218_.jpg</t>
  </si>
  <si>
    <t>https://www.amazon.com/dp/1599906902</t>
  </si>
  <si>
    <t>B001AZRJFS</t>
  </si>
  <si>
    <t>My Own Two Feet: A Memoir (An Avon Camelot Book)</t>
  </si>
  <si>
    <t>https://m.media-amazon.com/images/I/713r590l5AL._AC_UY218_.jpg</t>
  </si>
  <si>
    <t>https://www.amazon.com/dp/B001AZRJFS</t>
  </si>
  <si>
    <t>Penny from Heaven</t>
  </si>
  <si>
    <t>https://m.media-amazon.com/images/I/81HtDEQtUcL._AC_UY218_.jpg</t>
  </si>
  <si>
    <t>https://www.amazon.com/dp/0375836896</t>
  </si>
  <si>
    <t>Young Whit and the Phantasmic Confabulator</t>
  </si>
  <si>
    <t>Phil Lollar</t>
  </si>
  <si>
    <t>https://m.media-amazon.com/images/I/71kw7btmEtL._AC_UY218_.jpg</t>
  </si>
  <si>
    <t>https://www.amazon.com/dp/1589974530</t>
  </si>
  <si>
    <t>B06XC5X88B</t>
  </si>
  <si>
    <t>The Guardians (The MORE Trilogy Book 2)</t>
  </si>
  <si>
    <t>T.M. Franklin</t>
  </si>
  <si>
    <t>https://m.media-amazon.com/images/I/912AFKZfb9S._AC_UY218_.jpg</t>
  </si>
  <si>
    <t>https://www.amazon.com/dp/B06XC5X88B</t>
  </si>
  <si>
    <t>B082TRNYF1</t>
  </si>
  <si>
    <t>Actualized: The Configured Trilogy, Book 3</t>
  </si>
  <si>
    <t>https://m.media-amazon.com/images/I/91OcoSz1wCL._AC_UY218_.jpg</t>
  </si>
  <si>
    <t>https://www.amazon.com/dp/B082TRNYF1</t>
  </si>
  <si>
    <t>Pangato: Soy yo (Spanish Edition)</t>
  </si>
  <si>
    <t>https://m.media-amazon.com/images/I/61FCyhzxMtL._AC_UY218_.jpg</t>
  </si>
  <si>
    <t>https://www.amazon.com/dp/1338566016</t>
  </si>
  <si>
    <t>You Are Special (Max Lucado's Wemmicks) (Max Lucado's Wemmicks, 1) (Volume 1)</t>
  </si>
  <si>
    <t>https://m.media-amazon.com/images/I/A1upUoUB7EL._AC_UY218_.jpg</t>
  </si>
  <si>
    <t>https://www.amazon.com/dp/0891079319</t>
  </si>
  <si>
    <t>Indians of the Pacific Northwest: From the Coming of the White Man to the Present Day</t>
  </si>
  <si>
    <t>https://m.media-amazon.com/images/I/71F-H+6kjPL._AC_UY218_.jpg</t>
  </si>
  <si>
    <t>https://www.amazon.com/dp/1555916880</t>
  </si>
  <si>
    <t>B017SK8AT2</t>
  </si>
  <si>
    <t>Lumberjanes Vol. 2</t>
  </si>
  <si>
    <t>https://m.media-amazon.com/images/I/810VoEI61kL._AC_UY218_.jpg</t>
  </si>
  <si>
    <t>https://www.amazon.com/dp/B017SK8AT2</t>
  </si>
  <si>
    <t>B07N5JQ1J5</t>
  </si>
  <si>
    <t>https://www.amazon.com/dp/B07N5JQ1J5</t>
  </si>
  <si>
    <t>B08BFZ3V9W</t>
  </si>
  <si>
    <t>You Laugh You Lose Challenge - 10 Year Old Edition: 300 Jokes for Kids that are Funny, Silly, and Interactive Fun the Whole Family Will Love - With Illustrations ... for Kids (You Laugh You Lose Series Book 5)</t>
  </si>
  <si>
    <t>https://m.media-amazon.com/images/I/81SH9vxTLrL._AC_UY218_.jpg</t>
  </si>
  <si>
    <t>https://www.amazon.com/dp/B08BFZ3V9W</t>
  </si>
  <si>
    <t>B0BWDKZRTZ</t>
  </si>
  <si>
    <t>The Prince's Dangerous Wish: A Clean Fantasy Fairy Tale Retelling of The Pink (The Nevertold Fairy Tale Novellas Book 2)</t>
  </si>
  <si>
    <t>BRITTANY FICHTER</t>
  </si>
  <si>
    <t>https://m.media-amazon.com/images/I/914G7XCMEHL._AC_UY218_.jpg</t>
  </si>
  <si>
    <t>https://www.amazon.com/dp/B0BWDKZRTZ</t>
  </si>
  <si>
    <t>Rescued (Left Behind: The Kids Collection)</t>
  </si>
  <si>
    <t>https://m.media-amazon.com/images/I/91lJ5N6gFGL._AC_UY218_.jpg</t>
  </si>
  <si>
    <t>https://www.amazon.com/dp/1414399537</t>
  </si>
  <si>
    <t>Love, Stargirl (Stargirl Series)</t>
  </si>
  <si>
    <t>https://m.media-amazon.com/images/I/61Eey+wTK2L._AC_UY218_.jpg</t>
  </si>
  <si>
    <t>https://www.amazon.com/dp/0375856447</t>
  </si>
  <si>
    <t>B0B5WVQXFW</t>
  </si>
  <si>
    <t>The Cloud Warrior Saga: Books 8-11 (The Cloud Warrior Saga Boxset Book 3)</t>
  </si>
  <si>
    <t>https://m.media-amazon.com/images/I/81Zx1sO-lUL._AC_UY218_.jpg</t>
  </si>
  <si>
    <t>https://www.amazon.com/dp/B0B5WVQXFW</t>
  </si>
  <si>
    <t>Karen's Sleepover (Baby-Sitters Little Sister #9)</t>
  </si>
  <si>
    <t>https://m.media-amazon.com/images/I/71SMOlO0NgL._AC_UY218_.jpg</t>
  </si>
  <si>
    <t>https://www.amazon.com/dp/1338776657</t>
  </si>
  <si>
    <t>Richard F Corn</t>
  </si>
  <si>
    <t>https://m.media-amazon.com/images/I/61un8e4WfzL._AC_UY218_.jpg</t>
  </si>
  <si>
    <t>https://www.amazon.com/dp/0998584916</t>
  </si>
  <si>
    <t>141972004X</t>
  </si>
  <si>
    <t>The Problem Child (The Sisters Grimm #3): 10th Anniversary Edition (Sisters Grimm, The)</t>
  </si>
  <si>
    <t>https://m.media-amazon.com/images/I/71qwfK6CL6S._AC_UY218_.jpg</t>
  </si>
  <si>
    <t>https://www.amazon.com/dp/141972004X</t>
  </si>
  <si>
    <t>B002C7Z4WI</t>
  </si>
  <si>
    <t>Hardy Boys 20: Mystery of the Flying Express (The Hardy Boys)</t>
  </si>
  <si>
    <t>https://m.media-amazon.com/images/I/51ldlJ3BXkL._AC_UY218_.jpg</t>
  </si>
  <si>
    <t>https://www.amazon.com/dp/B002C7Z4WI</t>
  </si>
  <si>
    <t>Rebel Spy</t>
  </si>
  <si>
    <t>https://m.media-amazon.com/images/I/81w2qR9EwgL._AC_UY218_.jpg</t>
  </si>
  <si>
    <t>https://www.amazon.com/dp/1524771244</t>
  </si>
  <si>
    <t>Pink Is Not a Color</t>
  </si>
  <si>
    <t>Lindsay Ward</t>
  </si>
  <si>
    <t>https://m.media-amazon.com/images/I/71y-f5X9FwL._AC_UY218_.jpg</t>
  </si>
  <si>
    <t>https://www.amazon.com/dp/1542026865</t>
  </si>
  <si>
    <t>125018083X</t>
  </si>
  <si>
    <t>Most Dangerous: Daniel Ellsberg and the Secret History of the Vietnam War</t>
  </si>
  <si>
    <t>https://m.media-amazon.com/images/I/81W7usI6Q3L._AC_UY218_.jpg</t>
  </si>
  <si>
    <t>https://www.amazon.com/dp/125018083X</t>
  </si>
  <si>
    <t>B0CDZJC8RT</t>
  </si>
  <si>
    <t>A Beautiful Story: Jesus &amp; St. Nick</t>
  </si>
  <si>
    <t>Sarah French</t>
  </si>
  <si>
    <t>https://m.media-amazon.com/images/I/A1o7nvGHxNL._AC_UY218_.jpg</t>
  </si>
  <si>
    <t>https://www.amazon.com/dp/B0CDZJC8RT</t>
  </si>
  <si>
    <t>Malory Towers Collection 1</t>
  </si>
  <si>
    <t>https://m.media-amazon.com/images/I/81AjGNXSEFL._AC_UY218_.jpg</t>
  </si>
  <si>
    <t>https://www.amazon.com/dp/1444955330</t>
  </si>
  <si>
    <t>Black Brother, Black Brother</t>
  </si>
  <si>
    <t>https://m.media-amazon.com/images/I/81BCkBz6rqL._AC_UY218_.jpg</t>
  </si>
  <si>
    <t>https://www.amazon.com/dp/0316493791</t>
  </si>
  <si>
    <t>Homeless Bird: A National Book Award Winner</t>
  </si>
  <si>
    <t>Gloria Whelan</t>
  </si>
  <si>
    <t>https://m.media-amazon.com/images/I/81R+itqz10L._AC_UY218_.jpg</t>
  </si>
  <si>
    <t>https://www.amazon.com/dp/0064408191</t>
  </si>
  <si>
    <t>B0CJH43XG3</t>
  </si>
  <si>
    <t>Pumpkin Patch</t>
  </si>
  <si>
    <t>Amy Moore</t>
  </si>
  <si>
    <t>https://m.media-amazon.com/images/I/61kQnKd3HYL._AC_UY218_.jpg</t>
  </si>
  <si>
    <t>https://www.amazon.com/dp/B0CJH43XG3</t>
  </si>
  <si>
    <t>Hideout (Swindle)</t>
  </si>
  <si>
    <t>https://m.media-amazon.com/images/I/81YgWQ+LGrL._AC_UY218_.jpg</t>
  </si>
  <si>
    <t>https://www.amazon.com/dp/0545448670</t>
  </si>
  <si>
    <t>B0CBSNWP6L</t>
  </si>
  <si>
    <t>Anna Iris</t>
  </si>
  <si>
    <t>https://m.media-amazon.com/images/I/81Cy5lPyGSL._AC_UY218_.jpg</t>
  </si>
  <si>
    <t>https://www.amazon.com/dp/B0CBSNWP6L</t>
  </si>
  <si>
    <t>B07K6NH12H</t>
  </si>
  <si>
    <t>Un otoÃ±o en Burdeos/El viaje a Grindelwald (Spanish Edition)</t>
  </si>
  <si>
    <t>JesÃºs Carazo</t>
  </si>
  <si>
    <t>https://m.media-amazon.com/images/I/91IvVqJUC8L._AC_UY218_.jpg</t>
  </si>
  <si>
    <t>https://www.amazon.com/dp/B07K6NH12H</t>
  </si>
  <si>
    <t>Warriors: Enter the Clans (Warriors Field Guide)</t>
  </si>
  <si>
    <t>https://m.media-amazon.com/images/I/71l9Z46WIFL._AC_UY218_.jpg</t>
  </si>
  <si>
    <t>https://www.amazon.com/dp/0062102397</t>
  </si>
  <si>
    <t>Garlic and the Vampire</t>
  </si>
  <si>
    <t>Bree Paulsen</t>
  </si>
  <si>
    <t>https://m.media-amazon.com/images/I/81es4van6wL._AC_UY218_.jpg</t>
  </si>
  <si>
    <t>https://www.amazon.com/dp/0062995081</t>
  </si>
  <si>
    <t>Do All Indians Live in Tipis? Second Edition: Questions and Answers from the National Museum of the American Indian</t>
  </si>
  <si>
    <t>NMAI</t>
  </si>
  <si>
    <t>https://m.media-amazon.com/images/I/91rgvZe2msL._AC_UY218_.jpg</t>
  </si>
  <si>
    <t>https://www.amazon.com/dp/1588346196</t>
  </si>
  <si>
    <t>Lights, Camera, Cook! (Next Best Junior Chef, 1)</t>
  </si>
  <si>
    <t>Charise Mericle Harper</t>
  </si>
  <si>
    <t>https://m.media-amazon.com/images/I/81NSFU2JxvL._AC_UY218_.jpg</t>
  </si>
  <si>
    <t>https://www.amazon.com/dp/1328507017</t>
  </si>
  <si>
    <t>B082LS231P</t>
  </si>
  <si>
    <t>Time's Up (The Time Zero Trilogy Book 3)</t>
  </si>
  <si>
    <t>https://m.media-amazon.com/images/I/81Biw5RuQSL._AC_UY218_.jpg</t>
  </si>
  <si>
    <t>https://www.amazon.com/dp/B082LS231P</t>
  </si>
  <si>
    <t>The Roll-Away Pumpkin</t>
  </si>
  <si>
    <t>Junia Wonders</t>
  </si>
  <si>
    <t>https://m.media-amazon.com/images/I/81s8kWoE-TL._AC_UY218_.jpg</t>
  </si>
  <si>
    <t>https://www.amazon.com/dp/3907130022</t>
  </si>
  <si>
    <t>Tales from the Hood (The Sisters Grimm #6): 10th Anniversary Edition (Sisters Grimm, The)</t>
  </si>
  <si>
    <t>https://m.media-amazon.com/images/I/71VNhFQHxwL._AC_UY218_.jpg</t>
  </si>
  <si>
    <t>https://www.amazon.com/dp/1419720120</t>
  </si>
  <si>
    <t>Moominsummer Madness (Moomins, 4)</t>
  </si>
  <si>
    <t>https://m.media-amazon.com/images/I/71K3PEhGHlL._AC_UY218_.jpg</t>
  </si>
  <si>
    <t>https://www.amazon.com/dp/0312608918</t>
  </si>
  <si>
    <t>Ultimate Ocean Rumble (Who Would Win?) (14)</t>
  </si>
  <si>
    <t>https://m.media-amazon.com/images/I/71HaNxxsYXL._AC_UY218_.jpg</t>
  </si>
  <si>
    <t>https://www.amazon.com/dp/0545681189</t>
  </si>
  <si>
    <t>Diary of a Minecraft Zombie Book 21: Carnival Chaos</t>
  </si>
  <si>
    <t>https://m.media-amazon.com/images/I/61HrVtoWpcL._AC_UY218_.jpg</t>
  </si>
  <si>
    <t>https://www.amazon.com/dp/1960507036</t>
  </si>
  <si>
    <t>038070921X</t>
  </si>
  <si>
    <t>Henry and the Paper Route (Henry Huggins)</t>
  </si>
  <si>
    <t>https://m.media-amazon.com/images/I/714AVWw64BL._AC_UY218_.jpg</t>
  </si>
  <si>
    <t>https://www.amazon.com/dp/038070921X</t>
  </si>
  <si>
    <t>Prairie Lotus</t>
  </si>
  <si>
    <t>https://m.media-amazon.com/images/I/81gRAMo5o5L._AC_UY218_.jpg</t>
  </si>
  <si>
    <t>https://www.amazon.com/dp/0358454638</t>
  </si>
  <si>
    <t>B09F1G417D</t>
  </si>
  <si>
    <t>AmblesideOnline Poetry Anthology Volume One: Beginnings</t>
  </si>
  <si>
    <t>https://m.media-amazon.com/images/I/71N-erqUR7L._AC_UY218_.jpg</t>
  </si>
  <si>
    <t>https://www.amazon.com/dp/B09F1G417D</t>
  </si>
  <si>
    <t>To the Future, Ben Franklin! (Magic Tree House (R))</t>
  </si>
  <si>
    <t>https://m.media-amazon.com/images/I/91TplZjDlmL._AC_UY218_.jpg</t>
  </si>
  <si>
    <t>https://www.amazon.com/dp/0525648356</t>
  </si>
  <si>
    <t>Demon Dentist</t>
  </si>
  <si>
    <t>https://m.media-amazon.com/images/I/81Qe-eVgyDL._AC_UY218_.jpg</t>
  </si>
  <si>
    <t>https://www.amazon.com/dp/0063045249</t>
  </si>
  <si>
    <t>My Weird School Graphic Novel: Mr. Corbett Is in Orbit! (My Weird School Graphic Novel, 1)</t>
  </si>
  <si>
    <t>https://m.media-amazon.com/images/I/812w88ROcpL._AC_UY218_.jpg</t>
  </si>
  <si>
    <t>https://www.amazon.com/dp/0062947613</t>
  </si>
  <si>
    <t>Friendly Face: An AFK Book (Five Nights at Freddyâ€™s: Fazbear Frights #10) (10)</t>
  </si>
  <si>
    <t>https://m.media-amazon.com/images/I/81dO-Qccd7L._AC_UY218_.jpg</t>
  </si>
  <si>
    <t>https://www.amazon.com/dp/1338741195</t>
  </si>
  <si>
    <t>The Raconteur's Commonplace Book: A Greenglass House Story</t>
  </si>
  <si>
    <t>https://m.media-amazon.com/images/I/91T3YR1ycKL._AC_UY218_.jpg</t>
  </si>
  <si>
    <t>https://www.amazon.com/dp/0358663350</t>
  </si>
  <si>
    <t>The Rhythm of Time</t>
  </si>
  <si>
    <t>Questlove</t>
  </si>
  <si>
    <t>https://m.media-amazon.com/images/I/81CnjfROJML._AC_UY218_.jpg</t>
  </si>
  <si>
    <t>https://www.amazon.com/dp/0593354060</t>
  </si>
  <si>
    <t>The Only Game (Home Team)</t>
  </si>
  <si>
    <t>https://m.media-amazon.com/images/I/81IADOMFoNL._AC_UY218_.jpg</t>
  </si>
  <si>
    <t>https://www.amazon.com/dp/1481409964</t>
  </si>
  <si>
    <t>Friendship List #4: 13 and 3/4</t>
  </si>
  <si>
    <t>https://m.media-amazon.com/images/I/81dM+PArjiL._AC_UY218_.jpg</t>
  </si>
  <si>
    <t>https://www.amazon.com/dp/0062875280</t>
  </si>
  <si>
    <t>Bobbie Pyron</t>
  </si>
  <si>
    <t>https://m.media-amazon.com/images/I/81bbFkdnTAL._AC_UY218_.jpg</t>
  </si>
  <si>
    <t>https://www.amazon.com/dp/0062839233</t>
  </si>
  <si>
    <t>B01N037Z4K</t>
  </si>
  <si>
    <t>An Oath of Brothers: The Sorcererâ€™s Ring, Book 14</t>
  </si>
  <si>
    <t>https://m.media-amazon.com/images/I/91aUFa5iCAL._AC_UY218_.jpg</t>
  </si>
  <si>
    <t>https://www.amazon.com/dp/B01N037Z4K</t>
  </si>
  <si>
    <t>Sex Is a Funny Word: A Book about Bodies, Feelings, and YOU</t>
  </si>
  <si>
    <t>https://m.media-amazon.com/images/I/91EU0um64ML._AC_UY218_.jpg</t>
  </si>
  <si>
    <t>https://www.amazon.com/dp/1609806069</t>
  </si>
  <si>
    <t>How to Catch a Leprechaun</t>
  </si>
  <si>
    <t>https://m.media-amazon.com/images/I/81WcIl32miL._AC_UY218_.jpg</t>
  </si>
  <si>
    <t>https://www.amazon.com/dp/1492632910</t>
  </si>
  <si>
    <t>Max Meow Book 1: Cat Crusader: (A Graphic Novel)</t>
  </si>
  <si>
    <t>https://m.media-amazon.com/images/I/81Ll8RZaw+L._AC_UY218_.jpg</t>
  </si>
  <si>
    <t>https://www.amazon.com/dp/0593121058</t>
  </si>
  <si>
    <t>B0BKLTLMWL</t>
  </si>
  <si>
    <t>Boy Like Me: A searing YA novel about two boys finding love in the shadow of Section 28</t>
  </si>
  <si>
    <t>Simon James Green</t>
  </si>
  <si>
    <t>https://m.media-amazon.com/images/I/91sVbimIUoL._AC_UY218_.jpg</t>
  </si>
  <si>
    <t>https://www.amazon.com/dp/B0BKLTLMWL</t>
  </si>
  <si>
    <t>Mi Planta de Naranja Lima</t>
  </si>
  <si>
    <t>https://m.media-amazon.com/images/I/411go2Q-DyL._AC_UY218_.jpg</t>
  </si>
  <si>
    <t>https://www.amazon.com/dp/9500210363</t>
  </si>
  <si>
    <t>https://m.media-amazon.com/images/I/81rWos7m1KL._AC_UY218_.jpg</t>
  </si>
  <si>
    <t>https://www.amazon.com/dp/1593275439</t>
  </si>
  <si>
    <t>Apple: (Skin to the Core)</t>
  </si>
  <si>
    <t>https://m.media-amazon.com/images/I/715BRtP0+JL._AC_UY218_.jpg</t>
  </si>
  <si>
    <t>https://www.amazon.com/dp/1646142039</t>
  </si>
  <si>
    <t>The Black Friend: On Being a Better White Person</t>
  </si>
  <si>
    <t>Frederick Joseph</t>
  </si>
  <si>
    <t>https://m.media-amazon.com/images/I/91dIx3m7xBL._AC_UY218_.jpg</t>
  </si>
  <si>
    <t>https://www.amazon.com/dp/1536223042</t>
  </si>
  <si>
    <t>The Extremely Embarrassing Life of Lottie Brooks</t>
  </si>
  <si>
    <t>https://m.media-amazon.com/images/I/81AsmSB3haL._AC_UY218_.jpg</t>
  </si>
  <si>
    <t>https://www.amazon.com/dp/0241460883</t>
  </si>
  <si>
    <t>What Was the Vietnam War?</t>
  </si>
  <si>
    <t>https://m.media-amazon.com/images/I/81BVfuQBoqL._AC_UY218_.jpg</t>
  </si>
  <si>
    <t>https://www.amazon.com/dp/1524789771</t>
  </si>
  <si>
    <t>B0BXSHYXDK</t>
  </si>
  <si>
    <t>The Mansion in the Mist (Anthony Monday)</t>
  </si>
  <si>
    <t>https://m.media-amazon.com/images/I/81ZCFlwmO6L._AC_UY218_.jpg</t>
  </si>
  <si>
    <t>https://www.amazon.com/dp/B0BXSHYXDK</t>
  </si>
  <si>
    <t>B0CHXH39VG</t>
  </si>
  <si>
    <t>Iâ€™m a Dragon Today: Halloween story picture books for kids / Preschool , Toddlers, Kindergarten and 1st Graders (Halloween Books for Little Monsters Book 4)</t>
  </si>
  <si>
    <t>https://m.media-amazon.com/images/I/7153bArM3lL._AC_UY218_.jpg</t>
  </si>
  <si>
    <t>https://www.amazon.com/dp/B0CHXH39VG</t>
  </si>
  <si>
    <t>Dragonbreath #1</t>
  </si>
  <si>
    <t>Ursula Vernon</t>
  </si>
  <si>
    <t>https://m.media-amazon.com/images/I/91nLO1vk6xL._AC_UY218_.jpg</t>
  </si>
  <si>
    <t>https://www.amazon.com/dp/0142420956</t>
  </si>
  <si>
    <t>B07ZZK94XL</t>
  </si>
  <si>
    <t>Me and My Little Brain: The Great Brain, Book 3</t>
  </si>
  <si>
    <t>https://m.media-amazon.com/images/I/51An7230UTL._AC_UY218_.jpg</t>
  </si>
  <si>
    <t>https://www.amazon.com/dp/B07ZZK94XL</t>
  </si>
  <si>
    <t>B00GY9Q5NM</t>
  </si>
  <si>
    <t>After the First Death</t>
  </si>
  <si>
    <t>https://m.media-amazon.com/images/I/81zkhcHcPNL._AC_UY218_.jpg</t>
  </si>
  <si>
    <t>https://www.amazon.com/dp/B00GY9Q5NM</t>
  </si>
  <si>
    <t>B08LJBWJ6V</t>
  </si>
  <si>
    <t>Minecraft: The Dragon: An Official Minecraft Novel</t>
  </si>
  <si>
    <t>Nicky Drayden</t>
  </si>
  <si>
    <t>https://m.media-amazon.com/images/I/81v-VIzI76S._AC_UY218_.jpg</t>
  </si>
  <si>
    <t>https://www.amazon.com/dp/B08LJBWJ6V</t>
  </si>
  <si>
    <t>Perfect Season (Football Genius, 6)</t>
  </si>
  <si>
    <t>https://m.media-amazon.com/images/I/51lM-zTCqCL._AC_UY218_.jpg</t>
  </si>
  <si>
    <t>https://www.amazon.com/dp/0062208705</t>
  </si>
  <si>
    <t>Tentacles (Cryptid Hunters #2)</t>
  </si>
  <si>
    <t>https://m.media-amazon.com/images/I/71TauA5+EaL._AC_UY218_.jpg</t>
  </si>
  <si>
    <t>https://www.amazon.com/dp/0545178169</t>
  </si>
  <si>
    <t>https://m.media-amazon.com/images/I/91Ic3y7qvmL._AC_UY218_.jpg</t>
  </si>
  <si>
    <t>https://www.amazon.com/dp/0593448979</t>
  </si>
  <si>
    <t>B07PLBSV4C</t>
  </si>
  <si>
    <t>Dave the Villager 4: An Unofficial Minecraft Book (The Legend of Dave the Villager)</t>
  </si>
  <si>
    <t>https://m.media-amazon.com/images/I/81j4+hlJBKL._AC_UY218_.jpg</t>
  </si>
  <si>
    <t>https://www.amazon.com/dp/B07PLBSV4C</t>
  </si>
  <si>
    <t>Dragon Overnight (Upside-Down Magic #4) (4)</t>
  </si>
  <si>
    <t>https://m.media-amazon.com/images/I/71bi8h6282L._AC_UY218_.jpg</t>
  </si>
  <si>
    <t>https://www.amazon.com/dp/1338111167</t>
  </si>
  <si>
    <t>Wildwood Imperium (Wildwood Chronicles, 3)</t>
  </si>
  <si>
    <t>https://m.media-amazon.com/images/I/61G4DpuSJSL._AC_UY218_.jpg</t>
  </si>
  <si>
    <t>https://www.amazon.com/dp/0062024760</t>
  </si>
  <si>
    <t>Twisted</t>
  </si>
  <si>
    <t>https://m.media-amazon.com/images/I/91xmQ4usVcL._AC_UY218_.jpg</t>
  </si>
  <si>
    <t>https://www.amazon.com/dp/0142411841</t>
  </si>
  <si>
    <t>B0947GDVKF</t>
  </si>
  <si>
    <t>The Time Zero Trilogy Box Set: Books 1-3</t>
  </si>
  <si>
    <t>https://m.media-amazon.com/images/I/71p9wQizOGS._AC_UY218_.jpg</t>
  </si>
  <si>
    <t>https://www.amazon.com/dp/B0947GDVKF</t>
  </si>
  <si>
    <t>B00CFT6MHO</t>
  </si>
  <si>
    <t>Mary Anne and Too Many Boys (The Baby-Sitters Club #34) (Baby-sitters Club (1986-1999))</t>
  </si>
  <si>
    <t>https://m.media-amazon.com/images/I/81HNT0KZ3jL._AC_UY218_.jpg</t>
  </si>
  <si>
    <t>https://www.amazon.com/dp/B00CFT6MHO</t>
  </si>
  <si>
    <t>B007TBZ5PS</t>
  </si>
  <si>
    <t>The Amazing Spider-Man: This is Spider-Man (Level 1 Reader) (Marvel Reader (ebook))</t>
  </si>
  <si>
    <t>Marvel Press</t>
  </si>
  <si>
    <t>https://m.media-amazon.com/images/I/81PL3k3-gTL._AC_UY218_.jpg</t>
  </si>
  <si>
    <t>https://www.amazon.com/dp/B007TBZ5PS</t>
  </si>
  <si>
    <t>B09G2W4RDC</t>
  </si>
  <si>
    <t>Stormwielder (The Three Nations Book 1)</t>
  </si>
  <si>
    <t>Aaron Hodges</t>
  </si>
  <si>
    <t>https://m.media-amazon.com/images/I/91DiTeVUq4L._AC_UY218_.jpg</t>
  </si>
  <si>
    <t>https://www.amazon.com/dp/B09G2W4RDC</t>
  </si>
  <si>
    <t>B074TTSKXZ</t>
  </si>
  <si>
    <t>The Wildcat's Claw: Spirit Animals: Fall of the Beasts, Book 6</t>
  </si>
  <si>
    <t>https://m.media-amazon.com/images/I/91yv6d4qLcL._AC_UY218_.jpg</t>
  </si>
  <si>
    <t>https://www.amazon.com/dp/B074TTSKXZ</t>
  </si>
  <si>
    <t>148143523X</t>
  </si>
  <si>
    <t>Enchanted Air: Two Cultures, Two Wings: A Memoir</t>
  </si>
  <si>
    <t>Margarita Engle</t>
  </si>
  <si>
    <t>https://m.media-amazon.com/images/I/81sFbzMgd1L._AC_UY218_.jpg</t>
  </si>
  <si>
    <t>https://www.amazon.com/dp/148143523X</t>
  </si>
  <si>
    <t>B0BVMKXRNH</t>
  </si>
  <si>
    <t>Oliver's Great Big Universe</t>
  </si>
  <si>
    <t>https://m.media-amazon.com/images/I/818hSSUYwIL._AC_UY218_.jpg</t>
  </si>
  <si>
    <t>https://www.amazon.com/dp/B0BVMKXRNH</t>
  </si>
  <si>
    <t>El amuleto perdido / The Lost Amulet (AMANDA BLACK) (Spanish Edition)</t>
  </si>
  <si>
    <t>https://www.amazon.com/dp/8418054328</t>
  </si>
  <si>
    <t>What If Everybody Thought That?</t>
  </si>
  <si>
    <t>https://m.media-amazon.com/images/I/91yVaUA7oaL._AC_UY218_.jpg</t>
  </si>
  <si>
    <t>https://www.amazon.com/dp/1542091373</t>
  </si>
  <si>
    <t>B07R8J9WZ5</t>
  </si>
  <si>
    <t>Claudia and the Middle School Mystery: The Baby-Sitters Club, Book 40</t>
  </si>
  <si>
    <t>https://m.media-amazon.com/images/I/81Q3OIpFenL._AC_UY218_.jpg</t>
  </si>
  <si>
    <t>https://www.amazon.com/dp/B07R8J9WZ5</t>
  </si>
  <si>
    <t>Hidden (Left Behind: The Kids Collection)</t>
  </si>
  <si>
    <t>https://m.media-amazon.com/images/I/91NaHZ4366L._AC_UY218_.jpg</t>
  </si>
  <si>
    <t>https://www.amazon.com/dp/1414399529</t>
  </si>
  <si>
    <t>B017PS0M98</t>
  </si>
  <si>
    <t>Dragon Trials: A YA Dragon Rider Fantasy Adventure With A Unique Magic Spin (Return of the Darkening Series Book 1)</t>
  </si>
  <si>
    <t>https://m.media-amazon.com/images/I/91UsiukU5SL._AC_UY218_.jpg</t>
  </si>
  <si>
    <t>https://www.amazon.com/dp/B017PS0M98</t>
  </si>
  <si>
    <t>Lei and the Fire Goddess</t>
  </si>
  <si>
    <t>Malia Maunakea</t>
  </si>
  <si>
    <t>https://m.media-amazon.com/images/I/912-siHX7KL._AC_UY218_.jpg</t>
  </si>
  <si>
    <t>https://www.amazon.com/dp/0593522036</t>
  </si>
  <si>
    <t>163353409X</t>
  </si>
  <si>
    <t>Ash Hardell</t>
  </si>
  <si>
    <t>https://m.media-amazon.com/images/I/71PqJmNtvaL._AC_UY218_.jpg</t>
  </si>
  <si>
    <t>https://www.amazon.com/dp/163353409X</t>
  </si>
  <si>
    <t>Agent Most Wanted: The Never-Before-Told Story of the Most Dangerous Spy of World War II</t>
  </si>
  <si>
    <t>https://m.media-amazon.com/images/I/71RIgJBWHJL._AC_UY218_.jpg</t>
  </si>
  <si>
    <t>https://www.amazon.com/dp/0593350545</t>
  </si>
  <si>
    <t>The Secret of Platform 13</t>
  </si>
  <si>
    <t>https://m.media-amazon.com/images/I/916Vbj4+gzL._AC_UY218_.jpg</t>
  </si>
  <si>
    <t>https://www.amazon.com/dp/0141302860</t>
  </si>
  <si>
    <t>This Place: 150 Years Retold</t>
  </si>
  <si>
    <t>Kateri Akiwenzie-Damm</t>
  </si>
  <si>
    <t>https://m.media-amazon.com/images/I/91jRRWUuajL._AC_UY218_.jpg</t>
  </si>
  <si>
    <t>https://www.amazon.com/dp/1553797582</t>
  </si>
  <si>
    <t>Temple Alley Summer</t>
  </si>
  <si>
    <t>Sachiko Kashiwaba</t>
  </si>
  <si>
    <t>https://m.media-amazon.com/images/I/91u8Eg0JiaL._AC_UY218_.jpg</t>
  </si>
  <si>
    <t>https://www.amazon.com/dp/1632063034</t>
  </si>
  <si>
    <t>B0018ZF0QA</t>
  </si>
  <si>
    <t>https://m.media-amazon.com/images/I/91g2y64JqaL._AC_UY218_.jpg</t>
  </si>
  <si>
    <t>https://www.amazon.com/dp/B0018ZF0QA</t>
  </si>
  <si>
    <t>Five Little Ninjalinos: A Halloween Story (PJ Masks)</t>
  </si>
  <si>
    <t>Tina Gallo</t>
  </si>
  <si>
    <t>https://m.media-amazon.com/images/I/81dPUVjCVbL._AC_UY218_.jpg</t>
  </si>
  <si>
    <t>https://www.amazon.com/dp/1534417834</t>
  </si>
  <si>
    <t>There's a Wocket in my Pocket (Bright &amp; Early Books(R))</t>
  </si>
  <si>
    <t>https://m.media-amazon.com/images/I/71+k+rVTMjL._AC_UY218_.jpg</t>
  </si>
  <si>
    <t>https://www.amazon.com/dp/0394829204</t>
  </si>
  <si>
    <t>B01GD9CQHG</t>
  </si>
  <si>
    <t>Shadow Wave (CHERUB Book 12)</t>
  </si>
  <si>
    <t>https://m.media-amazon.com/images/I/91Wq4ux-9AL._AC_UY218_.jpg</t>
  </si>
  <si>
    <t>https://www.amazon.com/dp/B01GD9CQHG</t>
  </si>
  <si>
    <t>B007TNBSQG</t>
  </si>
  <si>
    <t>A College of Magics</t>
  </si>
  <si>
    <t>Caroline Stevermer</t>
  </si>
  <si>
    <t>https://m.media-amazon.com/images/I/71SfhhKIgtL._AC_UY218_.jpg</t>
  </si>
  <si>
    <t>https://www.amazon.com/dp/B007TNBSQG</t>
  </si>
  <si>
    <t>What Was the Holocaust?</t>
  </si>
  <si>
    <t>Gail Herman</t>
  </si>
  <si>
    <t>https://m.media-amazon.com/images/I/81h8oe-e2kL._AC_UY218_.jpg</t>
  </si>
  <si>
    <t>https://www.amazon.com/dp/0451533909</t>
  </si>
  <si>
    <t>B075DH84FG</t>
  </si>
  <si>
    <t>The Last Guardian: Royal Institute of Magic, Book 5</t>
  </si>
  <si>
    <t>https://m.media-amazon.com/images/I/91Px1R9t0XL._AC_UY218_.jpg</t>
  </si>
  <si>
    <t>https://www.amazon.com/dp/B075DH84FG</t>
  </si>
  <si>
    <t>Wildfire (The Wild Series)</t>
  </si>
  <si>
    <t>https://m.media-amazon.com/images/I/710e4UnjLjL._AC_UY218_.jpg</t>
  </si>
  <si>
    <t>https://www.amazon.com/dp/1338713647</t>
  </si>
  <si>
    <t>B07WF1ZD26</t>
  </si>
  <si>
    <t>Crystal Wing Academy: Book One: Outling</t>
  </si>
  <si>
    <t>https://m.media-amazon.com/images/I/91HWlDozXgL._AC_UY218_.jpg</t>
  </si>
  <si>
    <t>https://www.amazon.com/dp/B07WF1ZD26</t>
  </si>
  <si>
    <t>Jacky Ha-Ha: My Life Is a Joke (Jacky Ha-Ha, 2)</t>
  </si>
  <si>
    <t>https://m.media-amazon.com/images/I/81oN8scN2KL._AC_UY218_.jpg</t>
  </si>
  <si>
    <t>https://www.amazon.com/dp/0316508373</t>
  </si>
  <si>
    <t>B0B3VW786T</t>
  </si>
  <si>
    <t>Multiverse Tournament of Champions: Book 3: An Unofficial Minecraft Book</t>
  </si>
  <si>
    <t>https://m.media-amazon.com/images/I/81UMsz2G-EL._AC_UY218_.jpg</t>
  </si>
  <si>
    <t>https://www.amazon.com/dp/B0B3VW786T</t>
  </si>
  <si>
    <t>B01JN5B0H4</t>
  </si>
  <si>
    <t>Chronicles of Athena Lee: A Space Opera Heroine Adventure (The Collected Works Book 3)</t>
  </si>
  <si>
    <t>T S Paul</t>
  </si>
  <si>
    <t>https://m.media-amazon.com/images/I/91mRPleIOQL._AC_UY218_.jpg</t>
  </si>
  <si>
    <t>https://www.amazon.com/dp/B01JN5B0H4</t>
  </si>
  <si>
    <t>Max the Mighty</t>
  </si>
  <si>
    <t>https://m.media-amazon.com/images/I/61oZz31my4L._AC_UY218_.jpg</t>
  </si>
  <si>
    <t>https://www.amazon.com/dp/0590579649</t>
  </si>
  <si>
    <t>Deep and Dark and Dangerous</t>
  </si>
  <si>
    <t>https://m.media-amazon.com/images/I/71TkKkr56uL._AC_UY218_.jpg</t>
  </si>
  <si>
    <t>https://www.amazon.com/dp/0547076452</t>
  </si>
  <si>
    <t>Ivy and Bean Doomed to Dance (Book 6): (Best Friends Books for Kids, Elementary School Books, Early Chapter Books) (Ivy &amp; Bean)</t>
  </si>
  <si>
    <t>https://m.media-amazon.com/images/I/71Nv5UPd-6L._AC_UY218_.jpg</t>
  </si>
  <si>
    <t>https://www.amazon.com/dp/0811876667</t>
  </si>
  <si>
    <t>B00OBOA9KM</t>
  </si>
  <si>
    <t>The Ghost Next Door (Goosebumps Book 10)</t>
  </si>
  <si>
    <t>https://m.media-amazon.com/images/I/81AHh2giUzL._AC_UY218_.jpg</t>
  </si>
  <si>
    <t>https://www.amazon.com/dp/B00OBOA9KM</t>
  </si>
  <si>
    <t>Green Lantern: Legacy</t>
  </si>
  <si>
    <t>Minh Le</t>
  </si>
  <si>
    <t>https://m.media-amazon.com/images/I/817b5nqYANL._AC_UY218_.jpg</t>
  </si>
  <si>
    <t>https://www.amazon.com/dp/1401283551</t>
  </si>
  <si>
    <t>https://m.media-amazon.com/images/I/81MsUVaU7qL._AC_UY218_.jpg</t>
  </si>
  <si>
    <t>https://www.amazon.com/dp/0385755864</t>
  </si>
  <si>
    <t>B0CHK5PL4M</t>
  </si>
  <si>
    <t>The Monster Book for Kids: Monstrous &amp; Mythical Creatures from Around the World</t>
  </si>
  <si>
    <t>https://m.media-amazon.com/images/I/81R32NJQjbL._AC_UY218_.jpg</t>
  </si>
  <si>
    <t>https://www.amazon.com/dp/B0CHK5PL4M</t>
  </si>
  <si>
    <t>The Little Mermaid (Disney Princess) (Little Golden Book)</t>
  </si>
  <si>
    <t>https://m.media-amazon.com/images/I/91iETCyq2tL._AC_UY218_.jpg</t>
  </si>
  <si>
    <t>https://www.amazon.com/dp/0736421777</t>
  </si>
  <si>
    <t>Polar Bear, Polar Bear, What Do You Hear? / Oso polar, oso polar, Â¿quÃ© es ese ruido? (Bilingual board book - English / Spanish)</t>
  </si>
  <si>
    <t>https://m.media-amazon.com/images/I/916-0PBZ9oL._AC_UY218_.jpg</t>
  </si>
  <si>
    <t>https://www.amazon.com/dp/1250766060</t>
  </si>
  <si>
    <t>006087127X</t>
  </si>
  <si>
    <t>Seekers #2: Great Bear Lake</t>
  </si>
  <si>
    <t>https://m.media-amazon.com/images/I/61aMqmqiK3L._AC_UY218_.jpg</t>
  </si>
  <si>
    <t>https://www.amazon.com/dp/006087127X</t>
  </si>
  <si>
    <t>B09NPFGRK9</t>
  </si>
  <si>
    <t>Naciste para brillar: Inspirador libro infatil para potenciar la autoestima de las niÃ±as. Perfecto para niÃ±as a partir de 6 aÃ±os. (Libros motivacionales para niÃ±os y niÃ±as) (Spanish Edition)</t>
  </si>
  <si>
    <t>https://m.media-amazon.com/images/I/61suPRYZNJL._AC_UY218_.jpg</t>
  </si>
  <si>
    <t>https://www.amazon.com/dp/B09NPFGRK9</t>
  </si>
  <si>
    <t>I Totally Funniest: A Middle School Story (I Funny, 3)</t>
  </si>
  <si>
    <t>https://m.media-amazon.com/images/I/81VVo7NeNvL._AC_UY218_.jpg</t>
  </si>
  <si>
    <t>https://www.amazon.com/dp/0316405930</t>
  </si>
  <si>
    <t>https://www.amazon.com/dp/0802414354</t>
  </si>
  <si>
    <t>B00EB9Z8ZI</t>
  </si>
  <si>
    <t>Secrets Can Kill (Nancy Drew Files Book 1)</t>
  </si>
  <si>
    <t>https://m.media-amazon.com/images/I/81i70-F0o9L._AC_UY218_.jpg</t>
  </si>
  <si>
    <t>https://www.amazon.com/dp/B00EB9Z8ZI</t>
  </si>
  <si>
    <t>B009SJZQAI</t>
  </si>
  <si>
    <t>Princess of the Silver Woods (Twelve Dancing Princesses Book 3)</t>
  </si>
  <si>
    <t>https://m.media-amazon.com/images/I/91OIBEozzNL._AC_UY218_.jpg</t>
  </si>
  <si>
    <t>https://www.amazon.com/dp/B009SJZQAI</t>
  </si>
  <si>
    <t>P Is for Pterodactyl: The Worst Alphabet Book Ever</t>
  </si>
  <si>
    <t>Raj Haldar</t>
  </si>
  <si>
    <t>https://m.media-amazon.com/images/I/81O9EWOoFPL._AC_UY218_.jpg</t>
  </si>
  <si>
    <t>https://www.amazon.com/dp/1492674311</t>
  </si>
  <si>
    <t>Spectacular Stories for Curious Kids Sports Edition: Fascinating Tales to Inspire &amp; Amaze Young Readers</t>
  </si>
  <si>
    <t>https://m.media-amazon.com/images/I/71sQa1VN4bL._AC_UY218_.jpg</t>
  </si>
  <si>
    <t>https://www.amazon.com/dp/1953429491</t>
  </si>
  <si>
    <t>The Genius Files: Mission Unstoppable (Genius Files, 1)</t>
  </si>
  <si>
    <t>https://m.media-amazon.com/images/I/71hXZBxMycL._AC_UY218_.jpg</t>
  </si>
  <si>
    <t>https://www.amazon.com/dp/0061827665</t>
  </si>
  <si>
    <t>https://m.media-amazon.com/images/I/619KqoqvTOL._AC_UY218_.jpg</t>
  </si>
  <si>
    <t>https://www.amazon.com/dp/1641604980</t>
  </si>
  <si>
    <t>Junie B., First Grader: Dumb Bunny (Book 27)</t>
  </si>
  <si>
    <t>https://m.media-amazon.com/images/I/91Lfzlqa80L._AC_UY218_.jpg</t>
  </si>
  <si>
    <t>https://www.amazon.com/dp/0375838104</t>
  </si>
  <si>
    <t>The Knowing</t>
  </si>
  <si>
    <t>https://m.media-amazon.com/images/I/61xyIQ+ZlPL._AC_UY218_.jpg</t>
  </si>
  <si>
    <t>https://www.amazon.com/dp/1338281968</t>
  </si>
  <si>
    <t>B0CHNCNDZ5</t>
  </si>
  <si>
    <t>Sierra Blue</t>
  </si>
  <si>
    <t>Suzanne Morgan Williams</t>
  </si>
  <si>
    <t>https://m.media-amazon.com/images/I/91LIFSu2R-L._AC_UY218_.jpg</t>
  </si>
  <si>
    <t>https://www.amazon.com/dp/B0CHNCNDZ5</t>
  </si>
  <si>
    <t>B0000X8R7K</t>
  </si>
  <si>
    <t>The 101 Dalmatians</t>
  </si>
  <si>
    <t>https://m.media-amazon.com/images/I/91Oy55Bx0oL._AC_UY218_.jpg</t>
  </si>
  <si>
    <t>https://www.amazon.com/dp/B0000X8R7K</t>
  </si>
  <si>
    <t>The 1619 Project: Born on the Water</t>
  </si>
  <si>
    <t>https://m.media-amazon.com/images/I/91M-5UUPXuL._AC_UY218_.jpg</t>
  </si>
  <si>
    <t>https://www.amazon.com/dp/0593307356</t>
  </si>
  <si>
    <t>Big Red Lollipop</t>
  </si>
  <si>
    <t>Rukhsana Khan</t>
  </si>
  <si>
    <t>https://m.media-amazon.com/images/I/91sPyQF2m0L._AC_UY218_.jpg</t>
  </si>
  <si>
    <t>https://www.amazon.com/dp/0670062871</t>
  </si>
  <si>
    <t>B09SBJZPFY</t>
  </si>
  <si>
    <t>Piano Safari: Repertoire Book 2 (Piano Safari Method)</t>
  </si>
  <si>
    <t>https://m.media-amazon.com/images/I/91FBWO+owtL._AC_UY218_.jpg</t>
  </si>
  <si>
    <t>https://www.amazon.com/dp/B09SBJZPFY</t>
  </si>
  <si>
    <t>The Hired Girl</t>
  </si>
  <si>
    <t>Laura Amy Schlitz</t>
  </si>
  <si>
    <t>https://m.media-amazon.com/images/I/91ATdGllRsL._AC_UY218_.jpg</t>
  </si>
  <si>
    <t>https://www.amazon.com/dp/0763694509</t>
  </si>
  <si>
    <t>World of Children, The (Mypsychlab)</t>
  </si>
  <si>
    <t>Joan Cook</t>
  </si>
  <si>
    <t>https://m.media-amazon.com/images/I/51NPRnrJFaL._AC_UY218_.jpg</t>
  </si>
  <si>
    <t>https://www.amazon.com/dp/0205940145</t>
  </si>
  <si>
    <t>Twice Upon a Time (2) (Half Upon a Time)</t>
  </si>
  <si>
    <t>https://m.media-amazon.com/images/I/71TUZwAwGML._AC_UY218_.jpg</t>
  </si>
  <si>
    <t>https://www.amazon.com/dp/1416995978</t>
  </si>
  <si>
    <t>Las Reglas Del Boxeador</t>
  </si>
  <si>
    <t>https://m.media-amazon.com/images/I/51F7rIkRJAL._AC_UY218_.jpg</t>
  </si>
  <si>
    <t>https://www.amazon.com/dp/9504953379</t>
  </si>
  <si>
    <t>The Mayflower and the Pilgrims' New World</t>
  </si>
  <si>
    <t>https://m.media-amazon.com/images/I/A1S6P7lZp-L._AC_UY218_.jpg</t>
  </si>
  <si>
    <t>https://www.amazon.com/dp/0142414581</t>
  </si>
  <si>
    <t>Who Was Steve Jobs?</t>
  </si>
  <si>
    <t>Pam Pollack</t>
  </si>
  <si>
    <t>https://m.media-amazon.com/images/I/81FQvsm31NL._AC_UY218_.jpg</t>
  </si>
  <si>
    <t>https://www.amazon.com/dp/0448462117</t>
  </si>
  <si>
    <t>The Emotions Book: A Little Story About Big Emotions (Brave Kids Press)</t>
  </si>
  <si>
    <t>https://m.media-amazon.com/images/I/61m-RfZIC-L._AC_UY218_.jpg</t>
  </si>
  <si>
    <t>https://www.amazon.com/dp/0998193690</t>
  </si>
  <si>
    <t>A Time to Be Brave: A Graphic Novel (Owly #4) (4)</t>
  </si>
  <si>
    <t>Andy Runton</t>
  </si>
  <si>
    <t>https://m.media-amazon.com/images/I/71sEu-csS+L._AC_UY218_.jpg</t>
  </si>
  <si>
    <t>https://www.amazon.com/dp/1338300717</t>
  </si>
  <si>
    <t>075955692X</t>
  </si>
  <si>
    <t>World Champions! A Max Einstein Adventure (Max Einstein, 4)</t>
  </si>
  <si>
    <t>https://m.media-amazon.com/images/I/817etVTsYeL._AC_UY218_.jpg</t>
  </si>
  <si>
    <t>https://www.amazon.com/dp/075955692X</t>
  </si>
  <si>
    <t>https://m.media-amazon.com/images/I/610UjSVob2L._AC_UY218_.jpg</t>
  </si>
  <si>
    <t>https://www.amazon.com/dp/1499118090</t>
  </si>
  <si>
    <t>B0CDJ9RXRC</t>
  </si>
  <si>
    <t>Daisy and Stardust: A Magical Adventure</t>
  </si>
  <si>
    <t>C.L. Ahmady</t>
  </si>
  <si>
    <t>https://m.media-amazon.com/images/I/71w3m4ukI0L._AC_UY218_.jpg</t>
  </si>
  <si>
    <t>https://www.amazon.com/dp/B0CDJ9RXRC</t>
  </si>
  <si>
    <t>Mystery Club (Mr. Wolf's Class #2)</t>
  </si>
  <si>
    <t>https://m.media-amazon.com/images/I/71lW+54OGUL._AC_UY218_.jpg</t>
  </si>
  <si>
    <t>https://www.amazon.com/dp/1338047736</t>
  </si>
  <si>
    <t>B09P8XKX1B</t>
  </si>
  <si>
    <t>Princess of Shadows and Starlight: (The Zheninghai Chronicles Book 3)</t>
  </si>
  <si>
    <t>https://m.media-amazon.com/images/I/817g-NGLBnL._AC_UY218_.jpg</t>
  </si>
  <si>
    <t>https://www.amazon.com/dp/B09P8XKX1B</t>
  </si>
  <si>
    <t>Avatar: The Last Airbender: The Search, Part 1</t>
  </si>
  <si>
    <t>https://m.media-amazon.com/images/I/91oI77sQQVL._AC_UY218_.jpg</t>
  </si>
  <si>
    <t>https://www.amazon.com/dp/1616550546</t>
  </si>
  <si>
    <t>076145683X</t>
  </si>
  <si>
    <t>Goodnight, Little Monster</t>
  </si>
  <si>
    <t>Helen Ketteman</t>
  </si>
  <si>
    <t>https://m.media-amazon.com/images/I/61bjGGFrbAL._AC_UY218_.jpg</t>
  </si>
  <si>
    <t>https://www.amazon.com/dp/076145683X</t>
  </si>
  <si>
    <t>B076GQ7JCJ</t>
  </si>
  <si>
    <t>https://m.media-amazon.com/images/I/917b8JebVlL._AC_UY218_.jpg</t>
  </si>
  <si>
    <t>https://www.amazon.com/dp/B076GQ7JCJ</t>
  </si>
  <si>
    <t>When My Name Was Keoko</t>
  </si>
  <si>
    <t>https://m.media-amazon.com/images/I/815SyUPN8lL._AC_UY218_.jpg</t>
  </si>
  <si>
    <t>https://www.amazon.com/dp/0547722397</t>
  </si>
  <si>
    <t>Awful Auntie</t>
  </si>
  <si>
    <t>https://m.media-amazon.com/images/I/71zGGvzUn3L._AC_UY218_.jpg</t>
  </si>
  <si>
    <t>https://www.amazon.com/dp/0007453604</t>
  </si>
  <si>
    <t>The Canterbury Tales (Puffin Classics)</t>
  </si>
  <si>
    <t>https://m.media-amazon.com/images/I/91te8xMyDSL._AC_UY218_.jpg</t>
  </si>
  <si>
    <t>https://www.amazon.com/dp/0140380531</t>
  </si>
  <si>
    <t>The Dreamer, The Schemer &amp; The Robe (The Amazing Tales of Max &amp; Liz, Book Two) (Volume 2)</t>
  </si>
  <si>
    <t>https://m.media-amazon.com/images/I/91+Jlq49q4L._AC_UY218_.jpg</t>
  </si>
  <si>
    <t>https://www.amazon.com/dp/0899571999</t>
  </si>
  <si>
    <t>B097STDMRF</t>
  </si>
  <si>
    <t>This is a Terrible Book - Will You Help Me Fix It?: Funny Interactive Read Aloud Book for Kids (Terribly Great Books)</t>
  </si>
  <si>
    <t>Megan West</t>
  </si>
  <si>
    <t>https://m.media-amazon.com/images/I/51NIfvTsuHS._AC_UY218_.jpg</t>
  </si>
  <si>
    <t>https://www.amazon.com/dp/B097STDMRF</t>
  </si>
  <si>
    <t>The House of the Lost on the Cape</t>
  </si>
  <si>
    <t>https://m.media-amazon.com/images/I/916pQEWAHYL._AC_UY218_.jpg</t>
  </si>
  <si>
    <t>https://www.amazon.com/dp/1632063379</t>
  </si>
  <si>
    <t>Secrets of the Crown (Familiars, 2)</t>
  </si>
  <si>
    <t>Adam Jay Epstein</t>
  </si>
  <si>
    <t>https://m.media-amazon.com/images/I/61hSyRnjPFL._AC_UY218_.jpg</t>
  </si>
  <si>
    <t>https://www.amazon.com/dp/0061961132</t>
  </si>
  <si>
    <t>B017I301IW</t>
  </si>
  <si>
    <t>The Batman Adventures (1992-1995) Vol. 3</t>
  </si>
  <si>
    <t>https://m.media-amazon.com/images/I/81R1QIkWw5L._AC_UY218_.jpg</t>
  </si>
  <si>
    <t>https://www.amazon.com/dp/B017I301IW</t>
  </si>
  <si>
    <t>B005FBA98C</t>
  </si>
  <si>
    <t>The Underworld (Fallen Star Book 2)</t>
  </si>
  <si>
    <t>https://m.media-amazon.com/images/I/61rVHA3hleL._AC_UY218_.jpg</t>
  </si>
  <si>
    <t>https://www.amazon.com/dp/B005FBA98C</t>
  </si>
  <si>
    <t>B01HMB25ZC</t>
  </si>
  <si>
    <t>The Blazing Bridge (The Blood Guard Book 3)</t>
  </si>
  <si>
    <t>https://m.media-amazon.com/images/I/91AJf+yrtGL._AC_UY218_.jpg</t>
  </si>
  <si>
    <t>https://www.amazon.com/dp/B01HMB25ZC</t>
  </si>
  <si>
    <t>The Dead Sea Squirrels 3-Pack Books 7-9: Merle of Nazareth / A Dusty Donkey Detour / Jingle Squirrels</t>
  </si>
  <si>
    <t>https://m.media-amazon.com/images/I/81ZJJxEKIfL._AC_UY218_.jpg</t>
  </si>
  <si>
    <t>https://www.amazon.com/dp/1496472713</t>
  </si>
  <si>
    <t>Wings of Shadow (Crown of Feathers)</t>
  </si>
  <si>
    <t>https://m.media-amazon.com/images/I/81sXyX+563L._AC_UY218_.jpg</t>
  </si>
  <si>
    <t>https://www.amazon.com/dp/1534466037</t>
  </si>
  <si>
    <t>A Week in the Woods</t>
  </si>
  <si>
    <t>https://m.media-amazon.com/images/I/81v1cl3XTGL._AC_UY218_.jpg</t>
  </si>
  <si>
    <t>https://www.amazon.com/dp/0689858027</t>
  </si>
  <si>
    <t>Abby in Wonderland (Whatever After Special Edition) (1)</t>
  </si>
  <si>
    <t>https://m.media-amazon.com/images/I/71o41tGmi6L._AC_UY218_.jpg</t>
  </si>
  <si>
    <t>https://www.amazon.com/dp/0545746671</t>
  </si>
  <si>
    <t>The Encounter (Animorphs Graphix #3) (Animorphs Graphic Novels)</t>
  </si>
  <si>
    <t>https://m.media-amazon.com/images/I/71Vim3mWeNL._AC_UY218_.jpg</t>
  </si>
  <si>
    <t>https://www.amazon.com/dp/1338538403</t>
  </si>
  <si>
    <t>B0CH812SB2</t>
  </si>
  <si>
    <t>Roanfire Saga: Entire Series</t>
  </si>
  <si>
    <t>C.K. Miller</t>
  </si>
  <si>
    <t>https://m.media-amazon.com/images/I/61gHEQm0DRL._AC_UY218_.jpg</t>
  </si>
  <si>
    <t>https://www.amazon.com/dp/B0CH812SB2</t>
  </si>
  <si>
    <t>Letters from Cuba</t>
  </si>
  <si>
    <t>Ruth Behar</t>
  </si>
  <si>
    <t>https://m.media-amazon.com/images/I/91bIvptOPhL._AC_UY218_.jpg</t>
  </si>
  <si>
    <t>https://www.amazon.com/dp/0525516492</t>
  </si>
  <si>
    <t>Warriors in Winter (Magic Tree House (R))</t>
  </si>
  <si>
    <t>https://m.media-amazon.com/images/I/91JMAkIb1CL._AC_UY218_.jpg</t>
  </si>
  <si>
    <t>https://www.amazon.com/dp/0525647678</t>
  </si>
  <si>
    <t>044808919X</t>
  </si>
  <si>
    <t>The Disappearing Floor (Hardy Boys)</t>
  </si>
  <si>
    <t>https://m.media-amazon.com/images/I/91g5VYOOXGL._AC_UY218_.jpg</t>
  </si>
  <si>
    <t>https://www.amazon.com/dp/044808919X</t>
  </si>
  <si>
    <t>B07XGDQ8KT</t>
  </si>
  <si>
    <t>The Grimm Conclusion: A Tale Dark &amp; Grimm, Book 3</t>
  </si>
  <si>
    <t>https://m.media-amazon.com/images/I/71I-j-pFxAL._AC_UY218_.jpg</t>
  </si>
  <si>
    <t>https://www.amazon.com/dp/B07XGDQ8KT</t>
  </si>
  <si>
    <t>B08GX4SVSC</t>
  </si>
  <si>
    <t>The Lemon Tree (Young Readers' Edition): An Arab, A Jew, and the Heart of the Middle East</t>
  </si>
  <si>
    <t>https://m.media-amazon.com/images/I/71wC3F27pzL._AC_UY218_.jpg</t>
  </si>
  <si>
    <t>https://www.amazon.com/dp/B08GX4SVSC</t>
  </si>
  <si>
    <t>Mysteries of Trash and Treasure: The Secret Letters (Mysteries of Trash and Treasure, 1)</t>
  </si>
  <si>
    <t>https://m.media-amazon.com/images/I/81wUVqh3KsL._AC_UY218_.jpg</t>
  </si>
  <si>
    <t>https://www.amazon.com/dp/0062838539</t>
  </si>
  <si>
    <t>Elijah of Buxton (Scholastic Gold)</t>
  </si>
  <si>
    <t>https://m.media-amazon.com/images/I/715K7C1C7mL._AC_UY218_.jpg</t>
  </si>
  <si>
    <t>https://www.amazon.com/dp/0439023459</t>
  </si>
  <si>
    <t>PokÃ©mon Adventures: Xâ€¢Y, Vol. 1 (1)</t>
  </si>
  <si>
    <t>https://m.media-amazon.com/images/I/81fgljNVKHL._AC_UY218_.jpg</t>
  </si>
  <si>
    <t>https://www.amazon.com/dp/1974725855</t>
  </si>
  <si>
    <t>America Is Under Attack: September 11, 2001: The Day the Towers Fell (Actual Times, 4)</t>
  </si>
  <si>
    <t>Don Brown</t>
  </si>
  <si>
    <t>https://m.media-amazon.com/images/I/91gtCtleEIS._AC_UY218_.jpg</t>
  </si>
  <si>
    <t>https://www.amazon.com/dp/1250044154</t>
  </si>
  <si>
    <t>B08M8RJGCR</t>
  </si>
  <si>
    <t>https://m.media-amazon.com/images/I/71wXouyIUgL._AC_UY218_.jpg</t>
  </si>
  <si>
    <t>https://www.amazon.com/dp/B08M8RJGCR</t>
  </si>
  <si>
    <t>133812255X</t>
  </si>
  <si>
    <t>The Whispering Oak: A Branches Book (The Last Firehawk #3) (3)</t>
  </si>
  <si>
    <t>https://m.media-amazon.com/images/I/81P1yGDqSGL._AC_UY218_.jpg</t>
  </si>
  <si>
    <t>https://www.amazon.com/dp/133812255X</t>
  </si>
  <si>
    <t>The Red Bandanna (Young Readers Adaptation)</t>
  </si>
  <si>
    <t>https://m.media-amazon.com/images/I/81WPSAXuR9L._AC_UY218_.jpg</t>
  </si>
  <si>
    <t>https://www.amazon.com/dp/0425287645</t>
  </si>
  <si>
    <t>The Apprentices (The Apothecary Series)</t>
  </si>
  <si>
    <t>https://m.media-amazon.com/images/I/919-Lt7Kp5L._AC_UY218_.jpg</t>
  </si>
  <si>
    <t>https://www.amazon.com/dp/0142425982</t>
  </si>
  <si>
    <t>B00XHR5DN2</t>
  </si>
  <si>
    <t>Crisis Zero (Codename Conspiracy Book 3)</t>
  </si>
  <si>
    <t>https://m.media-amazon.com/images/I/81SrK+9zngL._AC_UY218_.jpg</t>
  </si>
  <si>
    <t>https://www.amazon.com/dp/B00XHR5DN2</t>
  </si>
  <si>
    <t>https://m.media-amazon.com/images/I/91foAIoKAIL._AC_UY218_.jpg</t>
  </si>
  <si>
    <t>https://www.amazon.com/dp/0553535544</t>
  </si>
  <si>
    <t>Triple Fault (4) (Canterwood Crest)</t>
  </si>
  <si>
    <t>https://m.media-amazon.com/images/I/71OfXqh-MrL._AC_UY218_.jpg</t>
  </si>
  <si>
    <t>https://www.amazon.com/dp/1416958436</t>
  </si>
  <si>
    <t>B0C68Q5L27</t>
  </si>
  <si>
    <t>The Ultimate Life Skills for Teens: Master Your Health, Time Management, Relationships, Money, Decision, Communication, Prioritization, Conflict, Future Planning and Problem Solving Challenges!</t>
  </si>
  <si>
    <t>M.J. Sal</t>
  </si>
  <si>
    <t>https://m.media-amazon.com/images/I/71lnF8kBtaL._AC_UY218_.jpg</t>
  </si>
  <si>
    <t>https://www.amazon.com/dp/B0C68Q5L27</t>
  </si>
  <si>
    <t>B0BX7QH5PZ</t>
  </si>
  <si>
    <t>The Obsidian Butterfly (The Age of the Seventh Sun Series Book 3)</t>
  </si>
  <si>
    <t>https://m.media-amazon.com/images/I/81GjpqEUXyL._AC_UY218_.jpg</t>
  </si>
  <si>
    <t>https://www.amazon.com/dp/B0BX7QH5PZ</t>
  </si>
  <si>
    <t>I Funny TV: A Middle School Story (I Funny, 4)</t>
  </si>
  <si>
    <t>https://m.media-amazon.com/images/I/81gxRvWpVML._AC_UY218_.jpg</t>
  </si>
  <si>
    <t>https://www.amazon.com/dp/0316301094</t>
  </si>
  <si>
    <t>BenjamÃ­n Alire SÃ¡enz</t>
  </si>
  <si>
    <t>https://m.media-amazon.com/images/I/71DNYy75-UL._AC_UY218_.jpg</t>
  </si>
  <si>
    <t>https://www.amazon.com/dp/6070726308</t>
  </si>
  <si>
    <t>031620692X</t>
  </si>
  <si>
    <t>I Funny: A Middle School Story (I Funny, 1)</t>
  </si>
  <si>
    <t>https://m.media-amazon.com/images/I/81h4TzRSpcL._AC_UY218_.jpg</t>
  </si>
  <si>
    <t>https://www.amazon.com/dp/031620692X</t>
  </si>
  <si>
    <t>607527703X</t>
  </si>
  <si>
    <t>Tormenta de guerra: Reina roja 4 (La reina roja) (Spanish Edition)</t>
  </si>
  <si>
    <t>https://m.media-amazon.com/images/I/71xkTs8JYrL._AC_UY218_.jpg</t>
  </si>
  <si>
    <t>https://www.amazon.com/dp/607527703X</t>
  </si>
  <si>
    <t>The Power of Three (Marvel Spidey and His Amazing Friends) (Little Golden Book)</t>
  </si>
  <si>
    <t>Steve Behling</t>
  </si>
  <si>
    <t>https://m.media-amazon.com/images/I/81zhFKOq63L._AC_UY218_.jpg</t>
  </si>
  <si>
    <t>https://www.amazon.com/dp/0593379330</t>
  </si>
  <si>
    <t>B09F1KNLMF</t>
  </si>
  <si>
    <t>AmblesideOnline Poetry Anthology Volume Six: Robert Frost, Carl Sandburg, and Other Favorites</t>
  </si>
  <si>
    <t>https://m.media-amazon.com/images/I/71cnWvr9eiL._AC_UY218_.jpg</t>
  </si>
  <si>
    <t>https://www.amazon.com/dp/B09F1KNLMF</t>
  </si>
  <si>
    <t>His Dark Materials: The Collectors</t>
  </si>
  <si>
    <t>https://m.media-amazon.com/images/I/81OV3Ytyu+L._AC_UY218_.jpg</t>
  </si>
  <si>
    <t>https://www.amazon.com/dp/0593378342</t>
  </si>
  <si>
    <t>Pug's Sleepover: A Branches Book (Diary of a Pug #6)</t>
  </si>
  <si>
    <t>https://m.media-amazon.com/images/I/71V3TRDQjRL._AC_UY218_.jpg</t>
  </si>
  <si>
    <t>https://www.amazon.com/dp/1338713477</t>
  </si>
  <si>
    <t>The Fiend and the Forge: Book Three of The Tapestry</t>
  </si>
  <si>
    <t>https://m.media-amazon.com/images/I/91gS-BWWzgL._AC_UY218_.jpg</t>
  </si>
  <si>
    <t>https://www.amazon.com/dp/0375838996</t>
  </si>
  <si>
    <t>B001H8UP3G</t>
  </si>
  <si>
    <t>Under the Jolly Roger: Bloody Jack #3</t>
  </si>
  <si>
    <t>https://m.media-amazon.com/images/I/51USMISsGpL._AC_UY218_.jpg</t>
  </si>
  <si>
    <t>https://www.amazon.com/dp/B001H8UP3G</t>
  </si>
  <si>
    <t>B078W2N6DR</t>
  </si>
  <si>
    <t>The New Kid: Surviving Middle School Is Tough!</t>
  </si>
  <si>
    <t>Maureen Straka</t>
  </si>
  <si>
    <t>https://m.media-amazon.com/images/I/61RMqiO6EvL._AC_UY218_.jpg</t>
  </si>
  <si>
    <t>https://www.amazon.com/dp/B078W2N6DR</t>
  </si>
  <si>
    <t>B01EXN58GU</t>
  </si>
  <si>
    <t>Runaway (Wings of Fire: Winglets #4)</t>
  </si>
  <si>
    <t>https://m.media-amazon.com/images/I/91x0hfxU4kL._AC_UY218_.jpg</t>
  </si>
  <si>
    <t>https://www.amazon.com/dp/B01EXN58GU</t>
  </si>
  <si>
    <t>El amor dura tres aÃ±os (Spanish Edition)</t>
  </si>
  <si>
    <t>https://m.media-amazon.com/images/I/71vXBmUeKPL._AC_UY218_.jpg</t>
  </si>
  <si>
    <t>https://www.amazon.com/dp/8433977873</t>
  </si>
  <si>
    <t>166591937X</t>
  </si>
  <si>
    <t>Death in the Spotlight (A Murder Most Unladylike Mystery)</t>
  </si>
  <si>
    <t>https://m.media-amazon.com/images/I/81HHvHKOBsL._AC_UY218_.jpg</t>
  </si>
  <si>
    <t>https://www.amazon.com/dp/166591937X</t>
  </si>
  <si>
    <t>Junie B. Jones Smells Something Fishy (Junie B. Jones, No. 12)</t>
  </si>
  <si>
    <t>https://m.media-amazon.com/images/I/91qbvQdg5cL._AC_UY218_.jpg</t>
  </si>
  <si>
    <t>https://www.amazon.com/dp/0679891307</t>
  </si>
  <si>
    <t>Pyramid</t>
  </si>
  <si>
    <t>https://m.media-amazon.com/images/I/71O7hccg1oL._AC_UY218_.jpg</t>
  </si>
  <si>
    <t>https://www.amazon.com/dp/0395321212</t>
  </si>
  <si>
    <t>How We Got To Now: Six Innovations That Made the Modern World</t>
  </si>
  <si>
    <t>https://m.media-amazon.com/images/I/913nq7ng1xL._AC_UY218_.jpg</t>
  </si>
  <si>
    <t>https://www.amazon.com/dp/0425287785</t>
  </si>
  <si>
    <t>B00GWRF6W2</t>
  </si>
  <si>
    <t>PokÃ©mon Adventures (Red and Blue), Vol. 7</t>
  </si>
  <si>
    <t>https://m.media-amazon.com/images/I/81KZMRahIyL._AC_UY218_.jpg</t>
  </si>
  <si>
    <t>https://www.amazon.com/dp/B00GWRF6W2</t>
  </si>
  <si>
    <t>The Mark on the Door (Hardy Boys #13)</t>
  </si>
  <si>
    <t>https://m.media-amazon.com/images/I/813GRqGrFNL._AC_UY218_.jpg</t>
  </si>
  <si>
    <t>https://www.amazon.com/dp/0448089130</t>
  </si>
  <si>
    <t>Iâ€™m From</t>
  </si>
  <si>
    <t>Gary R. Gray Jr</t>
  </si>
  <si>
    <t>https://m.media-amazon.com/images/I/91cXvIeYPbL._AC_UY218_.jpg</t>
  </si>
  <si>
    <t>https://www.amazon.com/dp/0063089963</t>
  </si>
  <si>
    <t>B0055QADJ2</t>
  </si>
  <si>
    <t>Tortall and Other Lands: A Collection of Tales</t>
  </si>
  <si>
    <t>https://m.media-amazon.com/images/I/813oydfmcUL._AC_UY218_.jpg</t>
  </si>
  <si>
    <t>https://www.amazon.com/dp/B0055QADJ2</t>
  </si>
  <si>
    <t>As You Wish (Christy And Todd: College Years Book 2) (Christy &amp; Todd: College Years)</t>
  </si>
  <si>
    <t>https://m.media-amazon.com/images/I/914zG1zqWBL._AC_UY218_.jpg</t>
  </si>
  <si>
    <t>https://www.amazon.com/dp/1942704011</t>
  </si>
  <si>
    <t>Something More</t>
  </si>
  <si>
    <t>Jackie Khalilieh</t>
  </si>
  <si>
    <t>https://m.media-amazon.com/images/I/81+lnhgORAL._AC_UY218_.jpg</t>
  </si>
  <si>
    <t>https://www.amazon.com/dp/1774882132</t>
  </si>
  <si>
    <t>Wednesdays in the Tower (Tuesdays at the Castle)</t>
  </si>
  <si>
    <t>https://m.media-amazon.com/images/I/81HJJuDn45L._AC_UY218_.jpg</t>
  </si>
  <si>
    <t>https://www.amazon.com/dp/1681192195</t>
  </si>
  <si>
    <t>B003VXI85C</t>
  </si>
  <si>
    <t>Pigeon Post: Swallows and Amazons Series</t>
  </si>
  <si>
    <t>https://m.media-amazon.com/images/I/81p1Ib6CwVL._AC_UY218_.jpg</t>
  </si>
  <si>
    <t>https://www.amazon.com/dp/B003VXI85C</t>
  </si>
  <si>
    <t>B00DD77OJ2</t>
  </si>
  <si>
    <t>The Changeling Sea (Firebird Fantasy)</t>
  </si>
  <si>
    <t>https://m.media-amazon.com/images/I/91jT314ZlmL._AC_UY218_.jpg</t>
  </si>
  <si>
    <t>https://www.amazon.com/dp/B00DD77OJ2</t>
  </si>
  <si>
    <t>Hide and Seek (Upside-Down Magic #7) (7)</t>
  </si>
  <si>
    <t>https://m.media-amazon.com/images/I/719bdvSMHDL._AC_UY218_.jpg</t>
  </si>
  <si>
    <t>https://www.amazon.com/dp/1338221566</t>
  </si>
  <si>
    <t>Plants vs. Zombies Volume 2: Timepocalypse</t>
  </si>
  <si>
    <t>https://m.media-amazon.com/images/I/A1QQolgYdDL._AC_UY218_.jpg</t>
  </si>
  <si>
    <t>https://www.amazon.com/dp/1616556218</t>
  </si>
  <si>
    <t>B0BKFX66J6</t>
  </si>
  <si>
    <t>The Aggie Morton Mystery Queen Collection (Aggie Morton, Mystery Queen)</t>
  </si>
  <si>
    <t>Marthe Jocelyn</t>
  </si>
  <si>
    <t>https://m.media-amazon.com/images/I/81GbbWWWMPL._AC_UY218_.jpg</t>
  </si>
  <si>
    <t>https://www.amazon.com/dp/B0BKFX66J6</t>
  </si>
  <si>
    <t>B08B6DWW1P</t>
  </si>
  <si>
    <t>CHERUB The First Collection: Books 1-3 in the bestselling spy series</t>
  </si>
  <si>
    <t>https://m.media-amazon.com/images/I/81xMWd25qKL._AC_UY218_.jpg</t>
  </si>
  <si>
    <t>https://www.amazon.com/dp/B08B6DWW1P</t>
  </si>
  <si>
    <t>133875551X</t>
  </si>
  <si>
    <t>Mary Anne's Bad Luck Mystery (The Baby-Sitters Club #17) (17)</t>
  </si>
  <si>
    <t>https://m.media-amazon.com/images/I/71YFd4L-llS._AC_UY218_.jpg</t>
  </si>
  <si>
    <t>https://www.amazon.com/dp/133875551X</t>
  </si>
  <si>
    <t>B00FO5W7HU</t>
  </si>
  <si>
    <t>The Third Chimpanzee for Young People: On the Evolution and Future of the Human Animal (For Young People Series)</t>
  </si>
  <si>
    <t>https://m.media-amazon.com/images/I/91p9Jtv5c5L._AC_UY218_.jpg</t>
  </si>
  <si>
    <t>https://www.amazon.com/dp/B00FO5W7HU</t>
  </si>
  <si>
    <t>Pug's Road Trip: A Branches Book (Diary of a Pug #7)</t>
  </si>
  <si>
    <t>https://m.media-amazon.com/images/I/71JNtvHe8yL._AC_UY218_.jpg</t>
  </si>
  <si>
    <t>https://www.amazon.com/dp/1338713507</t>
  </si>
  <si>
    <t>B08GJ13576</t>
  </si>
  <si>
    <t>The Tooth Book: For Children to Enjoy Learning about Teeth, Cavities, and Other Dental Health Facts (The Bewildering Body Book 6)</t>
  </si>
  <si>
    <t>https://m.media-amazon.com/images/I/81Y11mgV7-L._AC_UY218_.jpg</t>
  </si>
  <si>
    <t>https://www.amazon.com/dp/B08GJ13576</t>
  </si>
  <si>
    <t>B08MLC873T</t>
  </si>
  <si>
    <t>The Warning: Animorphs, Book 16</t>
  </si>
  <si>
    <t>https://m.media-amazon.com/images/I/91nu7RvIdYL._AC_UY218_.jpg</t>
  </si>
  <si>
    <t>https://www.amazon.com/dp/B08MLC873T</t>
  </si>
  <si>
    <t>Seasons of War (Skulduggery Pleasant) (Book 13)</t>
  </si>
  <si>
    <t>https://m.media-amazon.com/images/I/71PvFQqfkmL._AC_UY218_.jpg</t>
  </si>
  <si>
    <t>https://www.amazon.com/dp/0008386161</t>
  </si>
  <si>
    <t>The War Outside</t>
  </si>
  <si>
    <t>https://m.media-amazon.com/images/I/81sOGHcF6qL._AC_UY218_.jpg</t>
  </si>
  <si>
    <t>https://www.amazon.com/dp/0316316717</t>
  </si>
  <si>
    <t>The Wolves of Elementa: Flaming Fate</t>
  </si>
  <si>
    <t>https://m.media-amazon.com/images/I/61ei3x0C4RL._AC_UY218_.jpg</t>
  </si>
  <si>
    <t>https://www.amazon.com/dp/1990171176</t>
  </si>
  <si>
    <t>B00CFT6KSU</t>
  </si>
  <si>
    <t>Claudia and the Great Search (The Baby-Sitters Club #33) (Baby-sitters Club (1986-1999))</t>
  </si>
  <si>
    <t>https://m.media-amazon.com/images/I/81VqYsfItWL._AC_UY218_.jpg</t>
  </si>
  <si>
    <t>https://www.amazon.com/dp/B00CFT6KSU</t>
  </si>
  <si>
    <t>Transforming Fire: Imagining Christian Teaching (Theological Education between the Times)</t>
  </si>
  <si>
    <t>Mark D. Jordan</t>
  </si>
  <si>
    <t>https://m.media-amazon.com/images/I/7109Pf02u0L._AC_UY218_.jpg</t>
  </si>
  <si>
    <t>https://www.amazon.com/dp/0802879039</t>
  </si>
  <si>
    <t>111978736X</t>
  </si>
  <si>
    <t>https://m.media-amazon.com/images/I/81BR+xaz0HL._AC_UY218_.jpg</t>
  </si>
  <si>
    <t>https://www.amazon.com/dp/111978736X</t>
  </si>
  <si>
    <t>B0B5Z5CT5W</t>
  </si>
  <si>
    <t>The Best Childrenâ€™s Book Ever! (Sammy Bird)</t>
  </si>
  <si>
    <t>https://m.media-amazon.com/images/I/71mbUwAZfXL._AC_UY218_.jpg</t>
  </si>
  <si>
    <t>https://www.amazon.com/dp/B0B5Z5CT5W</t>
  </si>
  <si>
    <t>B004G8QTTS</t>
  </si>
  <si>
    <t>Torn (The Missing Book 4)</t>
  </si>
  <si>
    <t>https://m.media-amazon.com/images/I/81iTAXBsPuL._AC_UY218_.jpg</t>
  </si>
  <si>
    <t>https://www.amazon.com/dp/B004G8QTTS</t>
  </si>
  <si>
    <t>B000W56RJ6</t>
  </si>
  <si>
    <t>The Land of the Silver Apples</t>
  </si>
  <si>
    <t>https://m.media-amazon.com/images/I/91axoZabKkL._AC_UY218_.jpg</t>
  </si>
  <si>
    <t>https://www.amazon.com/dp/B000W56RJ6</t>
  </si>
  <si>
    <t>Ophelia</t>
  </si>
  <si>
    <t>Lisa Klein</t>
  </si>
  <si>
    <t>https://m.media-amazon.com/images/I/81vpfbcZMtL._AC_UY218_.jpg</t>
  </si>
  <si>
    <t>https://www.amazon.com/dp/1599902281</t>
  </si>
  <si>
    <t>B00CFT6KVM</t>
  </si>
  <si>
    <t>Snowbound (The Baby-Sitters Club: Super Special #7) (Baby-Sitters Club Super Special)</t>
  </si>
  <si>
    <t>https://m.media-amazon.com/images/I/81en-YDANhL._AC_UY218_.jpg</t>
  </si>
  <si>
    <t>https://www.amazon.com/dp/B00CFT6KVM</t>
  </si>
  <si>
    <t>Junie B. Jones Is a Graduation Girl (Junie B. Jones, No. 17)</t>
  </si>
  <si>
    <t>https://m.media-amazon.com/images/I/91B-+PIjPgL._AC_UY218_.jpg</t>
  </si>
  <si>
    <t>https://www.amazon.com/dp/0375802924</t>
  </si>
  <si>
    <t>That Sounds Fun: The Joys of Being an Amateur, the Power of Falling in Love, and Why You Need a Hobby</t>
  </si>
  <si>
    <t>https://m.media-amazon.com/images/I/81BJ36ELwpL._AC_UY218_.jpg</t>
  </si>
  <si>
    <t>https://www.amazon.com/dp/0800738748</t>
  </si>
  <si>
    <t>B007QUORMY</t>
  </si>
  <si>
    <t>The Dork Diaries Set: Dork Diaries Books 1, 2, 3, 3 1/2, 4, and 5</t>
  </si>
  <si>
    <t>https://m.media-amazon.com/images/I/91QN6BGXBbL._AC_UY218_.jpg</t>
  </si>
  <si>
    <t>https://www.amazon.com/dp/B007QUORMY</t>
  </si>
  <si>
    <t>Maybe This Time</t>
  </si>
  <si>
    <t>https://m.media-amazon.com/images/I/716OGwmgLPL._AC_UY218_.jpg</t>
  </si>
  <si>
    <t>https://www.amazon.com/dp/1338210092</t>
  </si>
  <si>
    <t>No Fixed Address</t>
  </si>
  <si>
    <t>Susin Nielsen</t>
  </si>
  <si>
    <t>https://m.media-amazon.com/images/I/91c7R3Bo0pL._AC_UY218_.jpg</t>
  </si>
  <si>
    <t>https://www.amazon.com/dp/1524768375</t>
  </si>
  <si>
    <t>031635595X</t>
  </si>
  <si>
    <t>Goldilocks: Wanted Dead or Alive</t>
  </si>
  <si>
    <t>https://m.media-amazon.com/images/I/91++9mBpQoL._AC_UY218_.jpg</t>
  </si>
  <si>
    <t>https://www.amazon.com/dp/031635595X</t>
  </si>
  <si>
    <t>Dinosaurs Before Dark Graphic Novel (Magic Tree House (R))</t>
  </si>
  <si>
    <t>https://m.media-amazon.com/images/I/81dXszaN3YL._AC_UY218_.jpg</t>
  </si>
  <si>
    <t>https://www.amazon.com/dp/0593174712</t>
  </si>
  <si>
    <t>B01IPSGU5C</t>
  </si>
  <si>
    <t>Trial by Fire (Raised by Wolves Book 2)</t>
  </si>
  <si>
    <t>https://m.media-amazon.com/images/I/81ZgVLyHBWL._AC_UY218_.jpg</t>
  </si>
  <si>
    <t>https://www.amazon.com/dp/B01IPSGU5C</t>
  </si>
  <si>
    <t>B00HG1NDS2</t>
  </si>
  <si>
    <t>Poor Mallory (The Baby-Sitters Club #39) (Baby-sitters Club (1986-1999))</t>
  </si>
  <si>
    <t>https://m.media-amazon.com/images/I/81PIRHF1tiL._AC_UY218_.jpg</t>
  </si>
  <si>
    <t>https://www.amazon.com/dp/B00HG1NDS2</t>
  </si>
  <si>
    <t>You Are Here: Connecting Flights</t>
  </si>
  <si>
    <t>https://m.media-amazon.com/images/I/811myyRpQAL._AC_UY218_.jpg</t>
  </si>
  <si>
    <t>https://www.amazon.com/dp/0063239086</t>
  </si>
  <si>
    <t>B08CS5SQF3</t>
  </si>
  <si>
    <t>Little Big Nate: No Nap!</t>
  </si>
  <si>
    <t>https://m.media-amazon.com/images/I/71DVU-sNFzL._AC_UY218_.jpg</t>
  </si>
  <si>
    <t>https://www.amazon.com/dp/B08CS5SQF3</t>
  </si>
  <si>
    <t>B00FG9GW6Q</t>
  </si>
  <si>
    <t>Anne's House of Dreams (Official Anne of Green Gables Book 5)</t>
  </si>
  <si>
    <t>https://m.media-amazon.com/images/I/61uuvHH-0oL._AC_UY218_.jpg</t>
  </si>
  <si>
    <t>https://www.amazon.com/dp/B00FG9GW6Q</t>
  </si>
  <si>
    <t>054535661X</t>
  </si>
  <si>
    <t>The Ear, the Eye, and the Arm</t>
  </si>
  <si>
    <t>https://m.media-amazon.com/images/I/71kcjJPK8BL._AC_UY218_.jpg</t>
  </si>
  <si>
    <t>https://www.amazon.com/dp/054535661X</t>
  </si>
  <si>
    <t>APÂ® U.S. Government &amp; Politics Crash Course, Book + Online: Get a Higher Score in Less Time (Advanced Placement (AP) Crash Course)</t>
  </si>
  <si>
    <t>Nancy Fenton M.A.</t>
  </si>
  <si>
    <t>https://m.media-amazon.com/images/I/81fwJikDfmL._AC_UY218_.jpg</t>
  </si>
  <si>
    <t>https://www.amazon.com/dp/0738612499</t>
  </si>
  <si>
    <t>Total Eclipse of Nestor Lopez</t>
  </si>
  <si>
    <t>Adrianna Cuevas</t>
  </si>
  <si>
    <t>https://m.media-amazon.com/images/I/91+ZvGH-enL._AC_UY218_.jpg</t>
  </si>
  <si>
    <t>https://www.amazon.com/dp/1250791855</t>
  </si>
  <si>
    <t>Sparks! Future Purrfect: A Graphic Novel (Sparks! #3)</t>
  </si>
  <si>
    <t>Ian Boothby</t>
  </si>
  <si>
    <t>https://m.media-amazon.com/images/I/71yFXANnSnL._AC_UY218_.jpg</t>
  </si>
  <si>
    <t>https://www.amazon.com/dp/1338339931</t>
  </si>
  <si>
    <t>Addison Cooke and the Tomb of the Khan</t>
  </si>
  <si>
    <t>https://m.media-amazon.com/images/I/91ftljOEkiL._AC_UY218_.jpg</t>
  </si>
  <si>
    <t>https://www.amazon.com/dp/0147515645</t>
  </si>
  <si>
    <t>B002PE36IC</t>
  </si>
  <si>
    <t>The Picts and the Martyrs: Swallows and Amazons Series</t>
  </si>
  <si>
    <t>https://m.media-amazon.com/images/I/81mSRr+bm3L._AC_UY218_.jpg</t>
  </si>
  <si>
    <t>https://www.amazon.com/dp/B002PE36IC</t>
  </si>
  <si>
    <t>Sharon Robinson</t>
  </si>
  <si>
    <t>https://m.media-amazon.com/images/I/71BUS9l-KFL._AC_UY218_.jpg</t>
  </si>
  <si>
    <t>https://www.amazon.com/dp/0545804523</t>
  </si>
  <si>
    <t>B01N6TX3U8</t>
  </si>
  <si>
    <t>Monster (Gone Book 7)</t>
  </si>
  <si>
    <t>https://m.media-amazon.com/images/I/91t+O1ao8sL._AC_UY218_.jpg</t>
  </si>
  <si>
    <t>https://www.amazon.com/dp/B01N6TX3U8</t>
  </si>
  <si>
    <t>Bodyguard: Ambush (Book 5)</t>
  </si>
  <si>
    <t>https://m.media-amazon.com/images/I/A1F1x6FkPhL._AC_UY218_.jpg</t>
  </si>
  <si>
    <t>https://www.amazon.com/dp/1524737054</t>
  </si>
  <si>
    <t>Luke 1-5 MacArthur New Testament Commentary (Volume 7) (MacArthur New Testament Commentary Series)</t>
  </si>
  <si>
    <t>https://m.media-amazon.com/images/I/518q4RggRsL._AC_UY218_.jpg</t>
  </si>
  <si>
    <t>https://www.amazon.com/dp/0802408710</t>
  </si>
  <si>
    <t>039955940X</t>
  </si>
  <si>
    <t>Windfall</t>
  </si>
  <si>
    <t>https://m.media-amazon.com/images/I/A1IP7XikIIL._AC_UY218_.jpg</t>
  </si>
  <si>
    <t>https://www.amazon.com/dp/039955940X</t>
  </si>
  <si>
    <t>I've Got This! (Perfect Balance Gymnastics Series Book 1)</t>
  </si>
  <si>
    <t>https://m.media-amazon.com/images/I/61gFZ6EAhxL._AC_UY218_.jpg</t>
  </si>
  <si>
    <t>https://www.amazon.com/dp/1483568865</t>
  </si>
  <si>
    <t>Max Einstein: The Genius Experiment (Max Einstein, 1)</t>
  </si>
  <si>
    <t>https://m.media-amazon.com/images/I/715INm2S3JL._AC_UY218_.jpg</t>
  </si>
  <si>
    <t>https://www.amazon.com/dp/0316523976</t>
  </si>
  <si>
    <t>Racing in the Rain: My Life as a Dog</t>
  </si>
  <si>
    <t>https://m.media-amazon.com/images/I/71tiu7Mc0rL._AC_UY218_.jpg</t>
  </si>
  <si>
    <t>https://www.amazon.com/dp/0062015761</t>
  </si>
  <si>
    <t>B07P1DN1T7</t>
  </si>
  <si>
    <t>Zenith Dream (Broken Moon Book 3)</t>
  </si>
  <si>
    <t>https://m.media-amazon.com/images/I/71+SfPwykNL._AC_UY218_.jpg</t>
  </si>
  <si>
    <t>https://www.amazon.com/dp/B07P1DN1T7</t>
  </si>
  <si>
    <t>Book of a Thousand Days</t>
  </si>
  <si>
    <t>https://m.media-amazon.com/images/I/91lhnJmr1iL._AC_UY218_.jpg</t>
  </si>
  <si>
    <t>https://www.amazon.com/dp/1681193159</t>
  </si>
  <si>
    <t>Dogsong</t>
  </si>
  <si>
    <t>https://m.media-amazon.com/images/I/611OUq4eYEL._AC_UY218_.jpg</t>
  </si>
  <si>
    <t>https://www.amazon.com/dp/1416939628</t>
  </si>
  <si>
    <t>Alex &amp; Eliza (The Alex &amp; Eliza Trilogy)</t>
  </si>
  <si>
    <t>https://m.media-amazon.com/images/I/A1qkBSelI6L._AC_UY218_.jpg</t>
  </si>
  <si>
    <t>https://www.amazon.com/dp/1524739642</t>
  </si>
  <si>
    <t>Love Sugar Magic: A Dash of Trouble (Love Sugar Magic, 1)</t>
  </si>
  <si>
    <t>Anna Meriano</t>
  </si>
  <si>
    <t>https://m.media-amazon.com/images/I/912dyepc1TL._AC_UY218_.jpg</t>
  </si>
  <si>
    <t>https://www.amazon.com/dp/0062498479</t>
  </si>
  <si>
    <t>MIGHTY MARVEL MASTERWORKS: THE AMAZING SPIDER-MAN VOL. 1 - WITH GREAT POWER... (Mighty Marvel Masterworks: the Amazing Spider-man, 1)</t>
  </si>
  <si>
    <t>https://m.media-amazon.com/images/I/81IzG14URQL._AC_UY218_.jpg</t>
  </si>
  <si>
    <t>https://www.amazon.com/dp/1302929771</t>
  </si>
  <si>
    <t>B0BH3R5B5Y</t>
  </si>
  <si>
    <t>Scaredy Bat Books 4-6 Series Collection: Illustrated Vampire Detective Stories for Kids (Scaredy Bat Collection Book 2)</t>
  </si>
  <si>
    <t>https://m.media-amazon.com/images/I/81DDztZpVeL._AC_UY218_.jpg</t>
  </si>
  <si>
    <t>https://www.amazon.com/dp/B0BH3R5B5Y</t>
  </si>
  <si>
    <t>B09B29MG4V</t>
  </si>
  <si>
    <t>Sue Barton Visiting Nurse eBook (Sue Barton Nurses Series eBook 3)</t>
  </si>
  <si>
    <t>https://m.media-amazon.com/images/I/81r-S1WJtvL._AC_UY218_.jpg</t>
  </si>
  <si>
    <t>https://www.amazon.com/dp/B09B29MG4V</t>
  </si>
  <si>
    <t>Branches of Hope: The 9/11 Survivor Tree</t>
  </si>
  <si>
    <t>Ann Magee</t>
  </si>
  <si>
    <t>https://m.media-amazon.com/images/I/A1NNhV4GQlL._AC_UY218_.jpg</t>
  </si>
  <si>
    <t>https://www.amazon.com/dp/1623541328</t>
  </si>
  <si>
    <t>B005ZYS5E4</t>
  </si>
  <si>
    <t>The Mysterious Code (Trixie Belden Book 7)</t>
  </si>
  <si>
    <t>Kathryn Kenny</t>
  </si>
  <si>
    <t>https://m.media-amazon.com/images/I/51pcyv9RgnL._AC_UY218_.jpg</t>
  </si>
  <si>
    <t>https://www.amazon.com/dp/B005ZYS5E4</t>
  </si>
  <si>
    <t>Never Grow Up (A Baxter Family Children Story)</t>
  </si>
  <si>
    <t>https://m.media-amazon.com/images/I/810urxB2zEL._AC_UY218_.jpg</t>
  </si>
  <si>
    <t>https://www.amazon.com/dp/1534412220</t>
  </si>
  <si>
    <t>B09MDHH1CF</t>
  </si>
  <si>
    <t>Never Stop Dreaming: Inspiring short stories of unique and wonderful boys about courage, self-confidence, and the potential found in all our dreams (Motivational Books for Children)</t>
  </si>
  <si>
    <t>Ellen Mills</t>
  </si>
  <si>
    <t>https://m.media-amazon.com/images/I/71bwO4ARblL._AC_UY218_.jpg</t>
  </si>
  <si>
    <t>https://www.amazon.com/dp/B09MDHH1CF</t>
  </si>
  <si>
    <t>Christy Miller Collection, Vol 4 (The Christy Miller Collection)</t>
  </si>
  <si>
    <t>https://m.media-amazon.com/images/I/81HxfZsqrbL._AC_UY218_.jpg</t>
  </si>
  <si>
    <t>https://www.amazon.com/dp/0593193180</t>
  </si>
  <si>
    <t>The Prince Warriors and the Unseen Invasion</t>
  </si>
  <si>
    <t>https://m.media-amazon.com/images/I/81qHcZ7UltL._AC_UY218_.jpg</t>
  </si>
  <si>
    <t>https://www.amazon.com/dp/1087748593</t>
  </si>
  <si>
    <t>B0BDKPVDKX</t>
  </si>
  <si>
    <t>Pencil Draws Poop â€“ A Fun-Filled Early Reader Story Book for Preschool, Toddlers, Kindergarten and 1st Graders: An Interactive, Easy to Read Tale for Kids ages 3 to 5 upwards (The Drawing Pencil 10)</t>
  </si>
  <si>
    <t>https://m.media-amazon.com/images/I/712hs8s69tL._AC_UY218_.jpg</t>
  </si>
  <si>
    <t>https://www.amazon.com/dp/B0BDKPVDKX</t>
  </si>
  <si>
    <t>Star Wars: The Rise and Fall of Darth Vader</t>
  </si>
  <si>
    <t>https://m.media-amazon.com/images/I/513ODngVz3L._AC_UY218_.jpg</t>
  </si>
  <si>
    <t>https://www.amazon.com/dp/0439681332</t>
  </si>
  <si>
    <t>Once Upon a Camel</t>
  </si>
  <si>
    <t>Kathi Appelt</t>
  </si>
  <si>
    <t>https://m.media-amazon.com/images/I/81FliRdAoWS._AC_UY218_.jpg</t>
  </si>
  <si>
    <t>https://www.amazon.com/dp/1534406441</t>
  </si>
  <si>
    <t>Olympians: Athena: Grey-Eyed Goddess (Olympians, 2)</t>
  </si>
  <si>
    <t>George O'Connor</t>
  </si>
  <si>
    <t>https://m.media-amazon.com/images/I/81F90cb6M8L._AC_UY218_.jpg</t>
  </si>
  <si>
    <t>https://www.amazon.com/dp/1596434325</t>
  </si>
  <si>
    <t>B08Q84D1ZG</t>
  </si>
  <si>
    <t>The Dragonrider Legacy Box Set: Books 1-3</t>
  </si>
  <si>
    <t>https://m.media-amazon.com/images/I/71fF8M9BhXL._AC_UY218_.jpg</t>
  </si>
  <si>
    <t>https://www.amazon.com/dp/B08Q84D1ZG</t>
  </si>
  <si>
    <t>B006N4EFKS</t>
  </si>
  <si>
    <t>Framed (Swindle #3)</t>
  </si>
  <si>
    <t>https://m.media-amazon.com/images/I/81t0YyngEqL._AC_UY218_.jpg</t>
  </si>
  <si>
    <t>https://www.amazon.com/dp/B006N4EFKS</t>
  </si>
  <si>
    <t>The Story of Science: Aristotle Leads the Way: Aristotle Leads the Way</t>
  </si>
  <si>
    <t>https://m.media-amazon.com/images/I/A1IQNN9lnFL._AC_UY218_.jpg</t>
  </si>
  <si>
    <t>https://www.amazon.com/dp/1588341607</t>
  </si>
  <si>
    <t>Rise of the Titans (5) (Pegasus)</t>
  </si>
  <si>
    <t>https://m.media-amazon.com/images/I/81rELZ1QT-L._AC_UY218_.jpg</t>
  </si>
  <si>
    <t>https://www.amazon.com/dp/1481447157</t>
  </si>
  <si>
    <t>B002C7Z4RI</t>
  </si>
  <si>
    <t>Hardy Boys 15: The Sinister Signpost (The Hardy Boys)</t>
  </si>
  <si>
    <t>https://m.media-amazon.com/images/I/51GqPU+DMmL._AC_UY218_.jpg</t>
  </si>
  <si>
    <t>https://www.amazon.com/dp/B002C7Z4RI</t>
  </si>
  <si>
    <t>Saturdays at Sea (Tuesdays at the Castle)</t>
  </si>
  <si>
    <t>https://m.media-amazon.com/images/I/916bGwUxpsL._AC_UY218_.jpg</t>
  </si>
  <si>
    <t>https://www.amazon.com/dp/1681196069</t>
  </si>
  <si>
    <t>The Familiars (Familiars, 1)</t>
  </si>
  <si>
    <t>https://m.media-amazon.com/images/I/91QkwOAKC2L._AC_UY218_.jpg</t>
  </si>
  <si>
    <t>https://www.amazon.com/dp/0061961108</t>
  </si>
  <si>
    <t>Time Traveling with a Hamster</t>
  </si>
  <si>
    <t>Ross Welford</t>
  </si>
  <si>
    <t>https://m.media-amazon.com/images/I/91vAOoxWfeL._AC_UY218_.jpg</t>
  </si>
  <si>
    <t>https://www.amazon.com/dp/1524714364</t>
  </si>
  <si>
    <t>Zoobreak (Swindle)</t>
  </si>
  <si>
    <t>https://m.media-amazon.com/images/I/81qkwdUBCxL._AC_UY218_.jpg</t>
  </si>
  <si>
    <t>https://www.amazon.com/dp/0545125006</t>
  </si>
  <si>
    <t>Just Beyond the Very, Very Far North</t>
  </si>
  <si>
    <t>https://m.media-amazon.com/images/I/71uiiAWZuNL._AC_UY218_.jpg</t>
  </si>
  <si>
    <t>https://www.amazon.com/dp/1534433457</t>
  </si>
  <si>
    <t>Bamboo Kingdom #1: Creatures of the Flood</t>
  </si>
  <si>
    <t>https://m.media-amazon.com/images/I/81lKs9QGHcL._AC_UY218_.jpg</t>
  </si>
  <si>
    <t>https://www.amazon.com/dp/0063021943</t>
  </si>
  <si>
    <t>B005YR0NG0</t>
  </si>
  <si>
    <t>The Vision (Fallen Star Book 3)</t>
  </si>
  <si>
    <t>https://m.media-amazon.com/images/I/716DKGZI6aL._AC_UY218_.jpg</t>
  </si>
  <si>
    <t>https://www.amazon.com/dp/B005YR0NG0</t>
  </si>
  <si>
    <t>Pick Your Own Quest: Dragon vs. Unicorn</t>
  </si>
  <si>
    <t>https://m.media-amazon.com/images/I/716CcsCvAeL._AC_UY218_.jpg</t>
  </si>
  <si>
    <t>https://www.amazon.com/dp/1949717127</t>
  </si>
  <si>
    <t>B00C448DL8</t>
  </si>
  <si>
    <t>Oz: The Complete Collection (Illustrated)</t>
  </si>
  <si>
    <t>https://m.media-amazon.com/images/I/6105q2GvhBL._AC_UY218_.jpg</t>
  </si>
  <si>
    <t>https://www.amazon.com/dp/B00C448DL8</t>
  </si>
  <si>
    <t>The Long Secret (Harriet The Spy)</t>
  </si>
  <si>
    <t>https://m.media-amazon.com/images/I/71RO+zT1JTL._AC_UY218_.jpg</t>
  </si>
  <si>
    <t>https://www.amazon.com/dp/0440418194</t>
  </si>
  <si>
    <t>Awesome Engineering Activities for Kids: 50+ Exciting STEAM Projects to Design and Build (Awesome STEAM Activities for Kids)</t>
  </si>
  <si>
    <t>Christina Schul</t>
  </si>
  <si>
    <t>https://m.media-amazon.com/images/I/71A0Oh4x7ML._AC_UY218_.jpg</t>
  </si>
  <si>
    <t>https://www.amazon.com/dp/1641523697</t>
  </si>
  <si>
    <t>B07NW4KFC6</t>
  </si>
  <si>
    <t>Hot Dog Girl</t>
  </si>
  <si>
    <t>https://m.media-amazon.com/images/I/71bBzBlSxiL._AC_UY218_.jpg</t>
  </si>
  <si>
    <t>https://www.amazon.com/dp/B07NW4KFC6</t>
  </si>
  <si>
    <t>Sparks! Double Dog Dare</t>
  </si>
  <si>
    <t>https://m.media-amazon.com/images/I/71IjNot9-DL._AC_UY218_.jpg</t>
  </si>
  <si>
    <t>https://www.amazon.com/dp/1338339907</t>
  </si>
  <si>
    <t>B0B4KTJL3F</t>
  </si>
  <si>
    <t>Peeling Potatoes: Katie's Story (Rocked in the Cradle of Coal series Book 1)</t>
  </si>
  <si>
    <t>Jayne M. Booth</t>
  </si>
  <si>
    <t>https://m.media-amazon.com/images/I/91rjvyqsS3L._AC_UY218_.jpg</t>
  </si>
  <si>
    <t>https://www.amazon.com/dp/B0B4KTJL3F</t>
  </si>
  <si>
    <t>Doctor Who: Josephine and the Argonauts</t>
  </si>
  <si>
    <t>Paul Magrs</t>
  </si>
  <si>
    <t>https://m.media-amazon.com/images/I/81-gj50CUCL._AC_UY218_.jpg</t>
  </si>
  <si>
    <t>https://www.amazon.com/dp/1405956925</t>
  </si>
  <si>
    <t>B00IK482M6</t>
  </si>
  <si>
    <t>Kristy and the Worst Kid Ever (The Baby-Sitters Club #62) (Baby-sitters Club (1986-1999))</t>
  </si>
  <si>
    <t>https://m.media-amazon.com/images/I/81KyUJz1ikL._AC_UY218_.jpg</t>
  </si>
  <si>
    <t>https://www.amazon.com/dp/B00IK482M6</t>
  </si>
  <si>
    <t>141693572X</t>
  </si>
  <si>
    <t>H.I.V.E.: Higher Institute of Villainous Education (1)</t>
  </si>
  <si>
    <t>Mark Walden</t>
  </si>
  <si>
    <t>https://m.media-amazon.com/images/I/61fRR-emxsL._AC_UY218_.jpg</t>
  </si>
  <si>
    <t>https://www.amazon.com/dp/141693572X</t>
  </si>
  <si>
    <t>Pilu of the Woods</t>
  </si>
  <si>
    <t>Mai K. Nguyen</t>
  </si>
  <si>
    <t>https://m.media-amazon.com/images/I/814sW4kWz5L._AC_UY218_.jpg</t>
  </si>
  <si>
    <t>https://www.amazon.com/dp/1620105632</t>
  </si>
  <si>
    <t>059312555X</t>
  </si>
  <si>
    <t>The Cardboard Kingdom #2: Roar of the Beast: (A Graphic Novel)</t>
  </si>
  <si>
    <t>https://m.media-amazon.com/images/I/919j6oaMpdL._AC_UY218_.jpg</t>
  </si>
  <si>
    <t>https://www.amazon.com/dp/059312555X</t>
  </si>
  <si>
    <t>https://m.media-amazon.com/images/I/91AprGN9tkL._AC_UY218_.jpg</t>
  </si>
  <si>
    <t>https://www.amazon.com/dp/1588341615</t>
  </si>
  <si>
    <t>Pete the Cat: Pete's Big Lunch (My First I Can Read)</t>
  </si>
  <si>
    <t>https://m.media-amazon.com/images/I/913RtjJj8lL._AC_UY218_.jpg</t>
  </si>
  <si>
    <t>https://www.amazon.com/dp/0062110691</t>
  </si>
  <si>
    <t>The Worst Summer Book in the Whole Entire World (Entire World Books)</t>
  </si>
  <si>
    <t>https://m.media-amazon.com/images/I/6102g27MZhL._AC_UY218_.jpg</t>
  </si>
  <si>
    <t>https://www.amazon.com/dp/1951046382</t>
  </si>
  <si>
    <t>Diary of a Minecraft Zombie Book 20: Mob Mash</t>
  </si>
  <si>
    <t>https://m.media-amazon.com/images/I/61DunQgFw3L._AC_UY218_.jpg</t>
  </si>
  <si>
    <t>https://www.amazon.com/dp/1960507028</t>
  </si>
  <si>
    <t>B09233CX45</t>
  </si>
  <si>
    <t>Adrift: An Urban Fantasy (The Anchored Series Book 2)</t>
  </si>
  <si>
    <t>https://m.media-amazon.com/images/I/61GD9eYai8L._AC_UY218_.jpg</t>
  </si>
  <si>
    <t>https://www.amazon.com/dp/B09233CX45</t>
  </si>
  <si>
    <t>Taylor Swift: A Little Golden Book Biography</t>
  </si>
  <si>
    <t>Wendy Loggia</t>
  </si>
  <si>
    <t>https://m.media-amazon.com/images/I/81X1plzH9DL._AC_UY218_.jpg</t>
  </si>
  <si>
    <t>https://www.amazon.com/dp/0593566718</t>
  </si>
  <si>
    <t>The Dinosaur Book</t>
  </si>
  <si>
    <t>https://m.media-amazon.com/images/I/91YjSfzzflL._AC_UY218_.jpg</t>
  </si>
  <si>
    <t>https://www.amazon.com/dp/1465474765</t>
  </si>
  <si>
    <t>Bravelands: Curse of the Sandtongue #1: Shadows on the Mountain</t>
  </si>
  <si>
    <t>https://m.media-amazon.com/images/I/81nDt0QUpQS._AC_UY218_.jpg</t>
  </si>
  <si>
    <t>https://www.amazon.com/dp/0062966863</t>
  </si>
  <si>
    <t>006299672X</t>
  </si>
  <si>
    <t>Fireborn (Fireborn, 1)</t>
  </si>
  <si>
    <t>https://m.media-amazon.com/images/I/81GZpbn8sYL._AC_UY218_.jpg</t>
  </si>
  <si>
    <t>https://www.amazon.com/dp/006299672X</t>
  </si>
  <si>
    <t>B07FFBPPT8</t>
  </si>
  <si>
    <t>Soham Yoga: The Yoga of the Self: An In-Depth Guide to Effective Meditation</t>
  </si>
  <si>
    <t>https://m.media-amazon.com/images/I/91h44SFTUSL._AC_UY218_.jpg</t>
  </si>
  <si>
    <t>https://www.amazon.com/dp/B07FFBPPT8</t>
  </si>
  <si>
    <t>Unicorns and Germs (Zoey and Sassafras, 6)</t>
  </si>
  <si>
    <t>https://m.media-amazon.com/images/I/71wtKwsSw8L._AC_UY218_.jpg</t>
  </si>
  <si>
    <t>https://www.amazon.com/dp/1943147477</t>
  </si>
  <si>
    <t>What to Do When Your Brain Gets Stuck: A Kid's Guide to Overcoming OCD (What-to-Do Guides for Kids Series)</t>
  </si>
  <si>
    <t>https://m.media-amazon.com/images/I/91NuYn3QE8L._AC_UY218_.jpg</t>
  </si>
  <si>
    <t>https://www.amazon.com/dp/1591478057</t>
  </si>
  <si>
    <t>https://m.media-amazon.com/images/I/81dyuXHcctL._AC_UY218_.jpg</t>
  </si>
  <si>
    <t>https://www.amazon.com/dp/0345806352</t>
  </si>
  <si>
    <t>The Captain's Dog: My Journey with the Lewis and Clark Tribe</t>
  </si>
  <si>
    <t>https://m.media-amazon.com/images/I/81AHy78CtGL._AC_UY218_.jpg</t>
  </si>
  <si>
    <t>https://www.amazon.com/dp/0152026967</t>
  </si>
  <si>
    <t>B00S7AZJEM</t>
  </si>
  <si>
    <t>Prisoners (Wings of Fire: Winglets #1)</t>
  </si>
  <si>
    <t>https://m.media-amazon.com/images/I/81LPA9ZIE3L._AC_UY218_.jpg</t>
  </si>
  <si>
    <t>https://www.amazon.com/dp/B00S7AZJEM</t>
  </si>
  <si>
    <t>146542900X</t>
  </si>
  <si>
    <t>https://m.media-amazon.com/images/I/71L9RiwsVSL._AC_UY218_.jpg</t>
  </si>
  <si>
    <t>https://www.amazon.com/dp/146542900X</t>
  </si>
  <si>
    <t>B0B4RB44XD</t>
  </si>
  <si>
    <t>Hatchamob: Book 1: A PokÃ©mon Inspired Unofficial Minecraft Book</t>
  </si>
  <si>
    <t>https://m.media-amazon.com/images/I/81uhuY7dWEL._AC_UY218_.jpg</t>
  </si>
  <si>
    <t>https://www.amazon.com/dp/B0B4RB44XD</t>
  </si>
  <si>
    <t>Child of the Dream (A Memoir of 1963)</t>
  </si>
  <si>
    <t>https://m.media-amazon.com/images/I/61IGToYveiL._AC_UY218_.jpg</t>
  </si>
  <si>
    <t>https://www.amazon.com/dp/1338282816</t>
  </si>
  <si>
    <t>Don't Tell the Nazis</t>
  </si>
  <si>
    <t>https://m.media-amazon.com/images/I/61tZnO9EmyL._AC_UY218_.jpg</t>
  </si>
  <si>
    <t>https://www.amazon.com/dp/1338713639</t>
  </si>
  <si>
    <t>B00CFT6LC0</t>
  </si>
  <si>
    <t>New York, New York! (The Baby-Sitters Club: Super Special #6) (Baby-Sitters Club Super Special)</t>
  </si>
  <si>
    <t>https://m.media-amazon.com/images/I/81PWSuIN1UL._AC_UY218_.jpg</t>
  </si>
  <si>
    <t>https://www.amazon.com/dp/B00CFT6LC0</t>
  </si>
  <si>
    <t>B00NEUAM4W</t>
  </si>
  <si>
    <t>The Gossip File (The Dirt Diary Book 3)</t>
  </si>
  <si>
    <t>https://m.media-amazon.com/images/I/61R5GRKvuaL._AC_UY218_.jpg</t>
  </si>
  <si>
    <t>https://www.amazon.com/dp/B00NEUAM4W</t>
  </si>
  <si>
    <t>B00B9FX5ES</t>
  </si>
  <si>
    <t>Inhuman</t>
  </si>
  <si>
    <t>https://m.media-amazon.com/images/I/81XVnOtutML._AC_UY218_.jpg</t>
  </si>
  <si>
    <t>https://www.amazon.com/dp/B00B9FX5ES</t>
  </si>
  <si>
    <t>B01MAU479R</t>
  </si>
  <si>
    <t>Brave New Girl</t>
  </si>
  <si>
    <t>https://m.media-amazon.com/images/I/91RrfSr5YIL._AC_UY218_.jpg</t>
  </si>
  <si>
    <t>https://www.amazon.com/dp/B01MAU479R</t>
  </si>
  <si>
    <t>Who Was Neil Armstrong?</t>
  </si>
  <si>
    <t>https://m.media-amazon.com/images/I/91m5XVBdXVL._AC_UY218_.jpg</t>
  </si>
  <si>
    <t>https://www.amazon.com/dp/0448449072</t>
  </si>
  <si>
    <t>006329091X</t>
  </si>
  <si>
    <t>Wayward Creatures</t>
  </si>
  <si>
    <t>Dayna Lorentz</t>
  </si>
  <si>
    <t>https://m.media-amazon.com/images/I/91upBim9TAL._AC_UY218_.jpg</t>
  </si>
  <si>
    <t>https://www.amazon.com/dp/006329091X</t>
  </si>
  <si>
    <t>Jolly Foul Play (A Murder Most Unladylike Mystery)</t>
  </si>
  <si>
    <t>https://m.media-amazon.com/images/I/81ghjNgpYDL._AC_UY218_.jpg</t>
  </si>
  <si>
    <t>https://www.amazon.com/dp/1481489100</t>
  </si>
  <si>
    <t>The Big Flush (The Area 51 Files)</t>
  </si>
  <si>
    <t>https://m.media-amazon.com/images/I/913AYQBU4mL._AC_UY218_.jpg</t>
  </si>
  <si>
    <t>https://www.amazon.com/dp/0593429508</t>
  </si>
  <si>
    <t>I Funny: School of Laughs (I Funny, 5)</t>
  </si>
  <si>
    <t>https://m.media-amazon.com/images/I/61C+C11ZE-L._AC_UY218_.jpg</t>
  </si>
  <si>
    <t>https://www.amazon.com/dp/0316349607</t>
  </si>
  <si>
    <t>B0035HBKZE</t>
  </si>
  <si>
    <t>Green Angel</t>
  </si>
  <si>
    <t>https://m.media-amazon.com/images/I/81pvFIZA2AL._AC_UY218_.jpg</t>
  </si>
  <si>
    <t>https://www.amazon.com/dp/B0035HBKZE</t>
  </si>
  <si>
    <t>https://m.media-amazon.com/images/I/81hjvWoRvTL._AC_UY218_.jpg</t>
  </si>
  <si>
    <t>https://www.amazon.com/dp/0142401773</t>
  </si>
  <si>
    <t>B0CH4C5RY5</t>
  </si>
  <si>
    <t>Moonlight Whiskers: The Enchanting Tale of Andy, The Magical Black Cat (The Witches of Moonlight Hollow)</t>
  </si>
  <si>
    <t>Miranda Rose Barker</t>
  </si>
  <si>
    <t>https://m.media-amazon.com/images/I/81lopFeRRgL._AC_UY218_.jpg</t>
  </si>
  <si>
    <t>https://www.amazon.com/dp/B0CH4C5RY5</t>
  </si>
  <si>
    <t>B0CHBNR1RB</t>
  </si>
  <si>
    <t>I am a Tiger: A Children's Book with Fun and Educational Animal Facts with Real Photos! (I am... Animal Facts)</t>
  </si>
  <si>
    <t>Active Brains</t>
  </si>
  <si>
    <t>https://m.media-amazon.com/images/I/71mg5wyiYUL._AC_UY218_.jpg</t>
  </si>
  <si>
    <t>https://www.amazon.com/dp/B0CHBNR1RB</t>
  </si>
  <si>
    <t>Survivors: The Gathering Darkness #3: Into the Shadows</t>
  </si>
  <si>
    <t>https://m.media-amazon.com/images/I/51A1JqorDOL._AC_UY218_.jpg</t>
  </si>
  <si>
    <t>https://www.amazon.com/dp/0062343432</t>
  </si>
  <si>
    <t>B0CJBS6S3M</t>
  </si>
  <si>
    <t>Sri Ganesha Purana - Simplified: Part 1 Upaasna Khanda</t>
  </si>
  <si>
    <t>Ishwar Joshi Awalgaonkar</t>
  </si>
  <si>
    <t>https://m.media-amazon.com/images/I/61Sn8JKD0OL._AC_UY218_.jpg</t>
  </si>
  <si>
    <t>https://www.amazon.com/dp/B0CJBS6S3M</t>
  </si>
  <si>
    <t>B002CIY8CE</t>
  </si>
  <si>
    <t>Nancy Drew 39: The Clue of the Dancing Puppet (Nancy Drew Mysteries)</t>
  </si>
  <si>
    <t>https://m.media-amazon.com/images/I/51fBVB1KfYL._AC_UY218_.jpg</t>
  </si>
  <si>
    <t>https://www.amazon.com/dp/B002CIY8CE</t>
  </si>
  <si>
    <t>B078N6XHS9</t>
  </si>
  <si>
    <t>Dragon God: The First Dragon Rider, Book 1</t>
  </si>
  <si>
    <t>https://m.media-amazon.com/images/I/816q9AromYL._AC_UY218_.jpg</t>
  </si>
  <si>
    <t>https://www.amazon.com/dp/B078N6XHS9</t>
  </si>
  <si>
    <t>Penny Draws a Best Friend</t>
  </si>
  <si>
    <t>https://m.media-amazon.com/images/I/81ijEnsHWdL._AC_UY218_.jpg</t>
  </si>
  <si>
    <t>https://www.amazon.com/dp/0593616774</t>
  </si>
  <si>
    <t>Avatar: The Last Airbender: The Promise, Part 2</t>
  </si>
  <si>
    <t>https://m.media-amazon.com/images/I/91wBpp9NDwL._AC_UY218_.jpg</t>
  </si>
  <si>
    <t>https://www.amazon.com/dp/1595828753</t>
  </si>
  <si>
    <t>B08BCS74C7</t>
  </si>
  <si>
    <t>When Life Gives You Mangos</t>
  </si>
  <si>
    <t>Kereen Getten</t>
  </si>
  <si>
    <t>https://m.media-amazon.com/images/I/916YvuB24ZL._AC_UY218_.jpg</t>
  </si>
  <si>
    <t>https://www.amazon.com/dp/B08BCS74C7</t>
  </si>
  <si>
    <t>Anastasia and Her Sisters</t>
  </si>
  <si>
    <t>Carolyn Meyer</t>
  </si>
  <si>
    <t>https://m.media-amazon.com/images/I/81oJe+HRqnL._AC_UY218_.jpg</t>
  </si>
  <si>
    <t>https://www.amazon.com/dp/1481403273</t>
  </si>
  <si>
    <t>Where on Earth? Atlas: The World As You've Never Seen It Before (DK Where on Earth? Atlases)</t>
  </si>
  <si>
    <t>https://m.media-amazon.com/images/I/913nXyQjN7L._AC_UY218_.jpg</t>
  </si>
  <si>
    <t>https://www.amazon.com/dp/1465458646</t>
  </si>
  <si>
    <t>The Year We Learned to Fly</t>
  </si>
  <si>
    <t>https://m.media-amazon.com/images/I/916OF0f3xvL._AC_UY218_.jpg</t>
  </si>
  <si>
    <t>https://www.amazon.com/dp/0399545530</t>
  </si>
  <si>
    <t>B00I2XG46Q</t>
  </si>
  <si>
    <t>The 39 Clues: Unstoppable, Book 2: Breakaway</t>
  </si>
  <si>
    <t>Jeff Hirsch</t>
  </si>
  <si>
    <t>https://m.media-amazon.com/images/I/914fkmUhNaL._AC_UY218_.jpg</t>
  </si>
  <si>
    <t>https://www.amazon.com/dp/B00I2XG46Q</t>
  </si>
  <si>
    <t>B0782YKX5J</t>
  </si>
  <si>
    <t>The Evolution of Claire (Jurassic World)</t>
  </si>
  <si>
    <t>https://m.media-amazon.com/images/I/91LZLIp3vNL._AC_UY218_.jpg</t>
  </si>
  <si>
    <t>https://www.amazon.com/dp/B0782YKX5J</t>
  </si>
  <si>
    <t>2222 Interesting, Wacky &amp; Crazy Facts - The Knowledge Encyclopedia To Win Trivia (Amazing World Facts Book)</t>
  </si>
  <si>
    <t>https://m.media-amazon.com/images/I/714zKYLEiaL._AC_UY218_.jpg</t>
  </si>
  <si>
    <t>https://www.amazon.com/dp/1075639379</t>
  </si>
  <si>
    <t>SLAY</t>
  </si>
  <si>
    <t>Brittney Morris</t>
  </si>
  <si>
    <t>https://m.media-amazon.com/images/I/815qLL6dN7L._AC_UY218_.jpg</t>
  </si>
  <si>
    <t>https://www.amazon.com/dp/1534445420</t>
  </si>
  <si>
    <t>B07YBWKVN6</t>
  </si>
  <si>
    <t>Stealing from Wizards: Volume 1: Pickpocketing</t>
  </si>
  <si>
    <t>R. A. Consell</t>
  </si>
  <si>
    <t>https://m.media-amazon.com/images/I/81YdAPlpKXL._AC_UY218_.jpg</t>
  </si>
  <si>
    <t>https://www.amazon.com/dp/B07YBWKVN6</t>
  </si>
  <si>
    <t>B01G00MHFY</t>
  </si>
  <si>
    <t>Crabby the Crab (Beginner Early Readers Book 2)</t>
  </si>
  <si>
    <t>Dr. Mc</t>
  </si>
  <si>
    <t>https://m.media-amazon.com/images/I/916gCtgvyoL._AC_UY218_.jpg</t>
  </si>
  <si>
    <t>https://www.amazon.com/dp/B01G00MHFY</t>
  </si>
  <si>
    <t>Estuche La SelecciÃ³n (Spanish Edition)</t>
  </si>
  <si>
    <t>https://m.media-amazon.com/images/I/81gimwh8qnL._AC_UY218_.jpg</t>
  </si>
  <si>
    <t>https://www.amazon.com/dp/8417821236</t>
  </si>
  <si>
    <t>B00QNW8KA6</t>
  </si>
  <si>
    <t>Captive Witness (Nancy Drew Mysteries Book 64)</t>
  </si>
  <si>
    <t>https://m.media-amazon.com/images/I/91Nokg83BhL._AC_UY218_.jpg</t>
  </si>
  <si>
    <t>https://www.amazon.com/dp/B00QNW8KA6</t>
  </si>
  <si>
    <t>Who Was Martin Luther King, Jr.?</t>
  </si>
  <si>
    <t>Bonnie Bader</t>
  </si>
  <si>
    <t>https://m.media-amazon.com/images/I/9196+fosBaL._AC_UY218_.jpg</t>
  </si>
  <si>
    <t>https://www.amazon.com/dp/0448447231</t>
  </si>
  <si>
    <t>The Maniacal Mischief of the Marauding Monsters (The Epic Tales of Captain Underpants TV)</t>
  </si>
  <si>
    <t>https://m.media-amazon.com/images/I/71NuxB-oo5L._AC_UY218_.jpg</t>
  </si>
  <si>
    <t>https://www.amazon.com/dp/1338865560</t>
  </si>
  <si>
    <t>195371367X</t>
  </si>
  <si>
    <t>Epic Zero 10: Tales of a Seriously Sore Loser</t>
  </si>
  <si>
    <t>https://m.media-amazon.com/images/I/719SAwS6C+L._AC_UY218_.jpg</t>
  </si>
  <si>
    <t>https://www.amazon.com/dp/195371367X</t>
  </si>
  <si>
    <t>Sabotaged (The Missing, Book 3)</t>
  </si>
  <si>
    <t>https://m.media-amazon.com/images/I/71UZCgbTPvL._AC_UY218_.jpg</t>
  </si>
  <si>
    <t>https://www.amazon.com/dp/1416954252</t>
  </si>
  <si>
    <t>B07QRFPWKM</t>
  </si>
  <si>
    <t>Dave the Villager 6: An Unofficial Minecraft Adventure (The Legend of Dave the Villager)</t>
  </si>
  <si>
    <t>https://m.media-amazon.com/images/I/81Sv-CAyV4L._AC_UY218_.jpg</t>
  </si>
  <si>
    <t>https://www.amazon.com/dp/B07QRFPWKM</t>
  </si>
  <si>
    <t>We Beat the Street: How a Friendship Pact Led to Success</t>
  </si>
  <si>
    <t>https://m.media-amazon.com/images/I/91Is4dIrWsL._AC_UY218_.jpg</t>
  </si>
  <si>
    <t>https://www.amazon.com/dp/0142406279</t>
  </si>
  <si>
    <t>The Underneath</t>
  </si>
  <si>
    <t>https://m.media-amazon.com/images/I/71qhdwnLozL._AC_UY218_.jpg</t>
  </si>
  <si>
    <t>https://www.amazon.com/dp/1416950583</t>
  </si>
  <si>
    <t>B00GU2RI9I</t>
  </si>
  <si>
    <t>Black Friday: Book 15 (CHERUB)</t>
  </si>
  <si>
    <t>https://m.media-amazon.com/images/I/91T1aKyRQhL._AC_UY218_.jpg</t>
  </si>
  <si>
    <t>https://www.amazon.com/dp/B00GU2RI9I</t>
  </si>
  <si>
    <t>B00SBZFHXQ</t>
  </si>
  <si>
    <t>The Harvest (The Heartland Trilogy Book 3)</t>
  </si>
  <si>
    <t>https://m.media-amazon.com/images/I/A1Y9iA+O6tL._AC_UY218_.jpg</t>
  </si>
  <si>
    <t>https://www.amazon.com/dp/B00SBZFHXQ</t>
  </si>
  <si>
    <t>B003OICBMA</t>
  </si>
  <si>
    <t>The Beginning: An Epic Dragon Fantasy (The Legend of Oescienne Book 2)</t>
  </si>
  <si>
    <t>https://m.media-amazon.com/images/I/813omIyUwtL._AC_UY218_.jpg</t>
  </si>
  <si>
    <t>https://www.amazon.com/dp/B003OICBMA</t>
  </si>
  <si>
    <t>Switched (Fairy Tale Reform School, 4)</t>
  </si>
  <si>
    <t>https://m.media-amazon.com/images/I/81cdeyzswrL._AC_UY218_.jpg</t>
  </si>
  <si>
    <t>https://www.amazon.com/dp/1492669121</t>
  </si>
  <si>
    <t>New Babylon Rising: The Emerging End Times World Order</t>
  </si>
  <si>
    <t>https://m.media-amazon.com/images/I/717kcWSBkQL._AC_UY218_.jpg</t>
  </si>
  <si>
    <t>https://www.amazon.com/dp/0736971734</t>
  </si>
  <si>
    <t>Football Mysteries #1: The Two-Minute Warning</t>
  </si>
  <si>
    <t>David A Kelly</t>
  </si>
  <si>
    <t>https://m.media-amazon.com/images/I/71ehODdiKGL._AC_UY218_.jpg</t>
  </si>
  <si>
    <t>https://www.amazon.com/dp/1959378031</t>
  </si>
  <si>
    <t>Ben Archer and the Toreq Son: (The Alien Skill Series, Book 6)</t>
  </si>
  <si>
    <t>https://m.media-amazon.com/images/I/71jOpZk--PL._AC_UY218_.jpg</t>
  </si>
  <si>
    <t>https://www.amazon.com/dp/1989605214</t>
  </si>
  <si>
    <t>The Quest Begins (Seekers #1)</t>
  </si>
  <si>
    <t>https://m.media-amazon.com/images/I/A1sgYOnllQL._AC_UY218_.jpg</t>
  </si>
  <si>
    <t>https://www.amazon.com/dp/0060871245</t>
  </si>
  <si>
    <t>Eat Your Heart Out</t>
  </si>
  <si>
    <t>Kelly deVos</t>
  </si>
  <si>
    <t>https://m.media-amazon.com/images/I/812lXswTfuL._AC_UY218_.jpg</t>
  </si>
  <si>
    <t>https://www.amazon.com/dp/0593204824</t>
  </si>
  <si>
    <t>B005HE2Q5Q</t>
  </si>
  <si>
    <t>Frost Wolf (Wolves of the Beyond #4)</t>
  </si>
  <si>
    <t>https://m.media-amazon.com/images/I/91MgfqED6fL._AC_UY218_.jpg</t>
  </si>
  <si>
    <t>https://www.amazon.com/dp/B005HE2Q5Q</t>
  </si>
  <si>
    <t>Balto of the Blue Dawn (Magic Tree House (R) Merlin Mission)</t>
  </si>
  <si>
    <t>https://m.media-amazon.com/images/I/91j67hNxEBL._AC_UY218_.jpg</t>
  </si>
  <si>
    <t>https://www.amazon.com/dp/0553510886</t>
  </si>
  <si>
    <t>PreTime Piano Disney - Primer Level</t>
  </si>
  <si>
    <t>https://m.media-amazon.com/images/I/51-Q+syxJvL._AC_UY218_.jpg</t>
  </si>
  <si>
    <t>https://www.amazon.com/dp/1616776978</t>
  </si>
  <si>
    <t>B06Y19BKN3</t>
  </si>
  <si>
    <t>The Red Queen: The Obernewtyn Chronicles, Book 7</t>
  </si>
  <si>
    <t>Isobelle Carmody</t>
  </si>
  <si>
    <t>https://m.media-amazon.com/images/I/91nkzvZiiRL._AC_UY218_.jpg</t>
  </si>
  <si>
    <t>https://www.amazon.com/dp/B06Y19BKN3</t>
  </si>
  <si>
    <t>Pinocchio</t>
  </si>
  <si>
    <t>Carlo Collodi</t>
  </si>
  <si>
    <t>https://m.media-amazon.com/images/I/81STimtFmyL._AC_UY218_.jpg</t>
  </si>
  <si>
    <t>https://www.amazon.com/dp/1463714416</t>
  </si>
  <si>
    <t>B074VB4HFH</t>
  </si>
  <si>
    <t>A Court for Thieves (A Throne for Sistersâ€”Book Two)</t>
  </si>
  <si>
    <t>https://m.media-amazon.com/images/I/91M33ijAauL._AC_UY218_.jpg</t>
  </si>
  <si>
    <t>https://www.amazon.com/dp/B074VB4HFH</t>
  </si>
  <si>
    <t>B01B5BMTUQ</t>
  </si>
  <si>
    <t>Kidnapped! (Sweet Valley High Book 13)</t>
  </si>
  <si>
    <t>https://m.media-amazon.com/images/I/61hIxvlc5tL._AC_UY218_.jpg</t>
  </si>
  <si>
    <t>https://www.amazon.com/dp/B01B5BMTUQ</t>
  </si>
  <si>
    <t>B0B3NC8B84</t>
  </si>
  <si>
    <t>Robin Hood 6: Bandits, Dirt Bikes &amp; Trash (Robert Muchamore's Robin Hood)</t>
  </si>
  <si>
    <t>https://m.media-amazon.com/images/I/81frSqCsJgL._AC_UY218_.jpg</t>
  </si>
  <si>
    <t>https://www.amazon.com/dp/B0B3NC8B84</t>
  </si>
  <si>
    <t>Moominland Midwinter (Moomins, 5)</t>
  </si>
  <si>
    <t>https://m.media-amazon.com/images/I/71xefVsIK7L._AC_UY218_.jpg</t>
  </si>
  <si>
    <t>https://www.amazon.com/dp/0312625413</t>
  </si>
  <si>
    <t>B092G3QXPQ</t>
  </si>
  <si>
    <t>Bane of the Dead: Seraphim Revival, Volume 1</t>
  </si>
  <si>
    <t>Jacob Holo</t>
  </si>
  <si>
    <t>https://m.media-amazon.com/images/I/91TDk+gWYFS._AC_UY218_.jpg</t>
  </si>
  <si>
    <t>https://www.amazon.com/dp/B092G3QXPQ</t>
  </si>
  <si>
    <t>Trapped in Hitler's Web</t>
  </si>
  <si>
    <t>https://m.media-amazon.com/images/I/71XgTeGgbcL._AC_UY218_.jpg</t>
  </si>
  <si>
    <t>https://www.amazon.com/dp/1338672592</t>
  </si>
  <si>
    <t>The Beautiful Lost</t>
  </si>
  <si>
    <t>https://m.media-amazon.com/images/I/71eGnxc3NIL._AC_UY218_.jpg</t>
  </si>
  <si>
    <t>https://www.amazon.com/dp/1338316311</t>
  </si>
  <si>
    <t>Stefan Pugh</t>
  </si>
  <si>
    <t>https://m.media-amazon.com/images/I/51Z8fCFZVJL._AC_UY218_.jpg</t>
  </si>
  <si>
    <t>https://www.amazon.com/dp/0415150302</t>
  </si>
  <si>
    <t>198481608X</t>
  </si>
  <si>
    <t>Flight of the Puffin</t>
  </si>
  <si>
    <t>https://m.media-amazon.com/images/I/91-UYvbt+BL._AC_UY218_.jpg</t>
  </si>
  <si>
    <t>https://www.amazon.com/dp/198481608X</t>
  </si>
  <si>
    <t>B01N7TROMY</t>
  </si>
  <si>
    <t>The Prince Warriors and the Swords of Rhema</t>
  </si>
  <si>
    <t>https://m.media-amazon.com/images/I/91Pt7YfM1hL._AC_UY218_.jpg</t>
  </si>
  <si>
    <t>https://www.amazon.com/dp/B01N7TROMY</t>
  </si>
  <si>
    <t>Mortimer (Classic Munsch)</t>
  </si>
  <si>
    <t>https://m.media-amazon.com/images/I/81fIpJjoZjL._AC_UY218_.jpg</t>
  </si>
  <si>
    <t>https://www.amazon.com/dp/1773210823</t>
  </si>
  <si>
    <t>B09L3RC9LF</t>
  </si>
  <si>
    <t>Epic Stories For Kids and Family - Accidental Inventions That Changed Our World: Fascinating Origins of Inventions to Inspire Young Readers (Books For Curious Kids)</t>
  </si>
  <si>
    <t>https://m.media-amazon.com/images/I/71-jMWDeR5L._AC_UY218_.jpg</t>
  </si>
  <si>
    <t>https://www.amazon.com/dp/B09L3RC9LF</t>
  </si>
  <si>
    <t>The Pharaohs of Ancient Egypt (Landmark Books)</t>
  </si>
  <si>
    <t>Elizabeth Payne</t>
  </si>
  <si>
    <t>https://m.media-amazon.com/images/I/81xZKh3Lk5L._AC_UY218_.jpg</t>
  </si>
  <si>
    <t>https://www.amazon.com/dp/0394846990</t>
  </si>
  <si>
    <t>B0CHQKQ88K</t>
  </si>
  <si>
    <t>Enchanted Nature Chronicles : Magical Tales Of Nature</t>
  </si>
  <si>
    <t>Tarandeep Singh</t>
  </si>
  <si>
    <t>https://m.media-amazon.com/images/I/61Us0hnEYXL._AC_UY218_.jpg</t>
  </si>
  <si>
    <t>https://www.amazon.com/dp/B0CHQKQ88K</t>
  </si>
  <si>
    <t>Campfire Stories for Kids: A Story Collection of Scary and Humorous Camp Fire Tales</t>
  </si>
  <si>
    <t>Drake Quinn</t>
  </si>
  <si>
    <t>https://m.media-amazon.com/images/I/51T9oEyJqbL._AC_UY218_.jpg</t>
  </si>
  <si>
    <t>https://www.amazon.com/dp/1070876372</t>
  </si>
  <si>
    <t>Trapped in a Video Game: The Final Boss (Volume 5)</t>
  </si>
  <si>
    <t>https://m.media-amazon.com/images/I/81QL2NMOk5L._AC_UY218_.jpg</t>
  </si>
  <si>
    <t>https://www.amazon.com/dp/1449495737</t>
  </si>
  <si>
    <t>Charlie HernÃ¡ndez &amp; the League of Shadows</t>
  </si>
  <si>
    <t>Ryan Calejo</t>
  </si>
  <si>
    <t>https://m.media-amazon.com/images/I/71QqLb0pQfL._AC_UY218_.jpg</t>
  </si>
  <si>
    <t>https://www.amazon.com/dp/1534426590</t>
  </si>
  <si>
    <t>B079RMPN94</t>
  </si>
  <si>
    <t>Epic</t>
  </si>
  <si>
    <t>Conor Kostick</t>
  </si>
  <si>
    <t>https://m.media-amazon.com/images/I/91hdtTE4w0L._AC_UY218_.jpg</t>
  </si>
  <si>
    <t>https://www.amazon.com/dp/B079RMPN94</t>
  </si>
  <si>
    <t>B0716Q467Y</t>
  </si>
  <si>
    <t>Amazing Spider-Man: Renew Your Vows Vol. 1: Brawl In The Family (Amazing Spider-Man: Renew Your Vows (2016-2018))</t>
  </si>
  <si>
    <t>Gerry Conway</t>
  </si>
  <si>
    <t>https://m.media-amazon.com/images/I/A1tQAPfllkL._AC_UY218_.jpg</t>
  </si>
  <si>
    <t>https://www.amazon.com/dp/B0716Q467Y</t>
  </si>
  <si>
    <t>133867384X</t>
  </si>
  <si>
    <t>The Three Billy Goats Gruff</t>
  </si>
  <si>
    <t>https://m.media-amazon.com/images/I/71pjkFrzvAL._AC_UY218_.jpg</t>
  </si>
  <si>
    <t>https://www.amazon.com/dp/133867384X</t>
  </si>
  <si>
    <t>The Horrifyingly Haunted Hack-A-Ween (The Epic Tales of Captain Underpants TV: Young Graphic Novel)</t>
  </si>
  <si>
    <t>https://m.media-amazon.com/images/I/81y-eO4er2L._AC_UY218_.jpg</t>
  </si>
  <si>
    <t>https://www.amazon.com/dp/1338630210</t>
  </si>
  <si>
    <t>Nothing Better Than Gym Friends (Perfect Balance Gymnastics Series Book 2)</t>
  </si>
  <si>
    <t>https://m.media-amazon.com/images/I/71wGcmSUjCL._AC_UY218_.jpg</t>
  </si>
  <si>
    <t>https://www.amazon.com/dp/1483577937</t>
  </si>
  <si>
    <t>Pig the Pug</t>
  </si>
  <si>
    <t>https://m.media-amazon.com/images/I/71b706tnJxL._AC_UY218_.jpg</t>
  </si>
  <si>
    <t>https://www.amazon.com/dp/1338112457</t>
  </si>
  <si>
    <t>Who Was Booker T. Washington?</t>
  </si>
  <si>
    <t>https://m.media-amazon.com/images/I/81sBGGolkkL._AC_UY218_.jpg</t>
  </si>
  <si>
    <t>https://www.amazon.com/dp/0448488515</t>
  </si>
  <si>
    <t>B01DO9SH94</t>
  </si>
  <si>
    <t>The Arm of the Starfish</t>
  </si>
  <si>
    <t>https://m.media-amazon.com/images/I/710QNJAUHTL._AC_UY218_.jpg</t>
  </si>
  <si>
    <t>https://www.amazon.com/dp/B01DO9SH94</t>
  </si>
  <si>
    <t>Monsters and Mold (Zoey and Sassafras, 2)</t>
  </si>
  <si>
    <t>https://m.media-amazon.com/images/I/61gM+ylxekL._AC_UY218_.jpg</t>
  </si>
  <si>
    <t>https://www.amazon.com/dp/1943147140</t>
  </si>
  <si>
    <t>Kristy and the Mother's Day Surprise (The Baby-Sitters Club #24)</t>
  </si>
  <si>
    <t>https://m.media-amazon.com/images/I/71E3mr51mcL._AC_UY218_.jpg</t>
  </si>
  <si>
    <t>https://www.amazon.com/dp/1338815032</t>
  </si>
  <si>
    <t>https://m.media-amazon.com/images/I/81sTBKadToL._AC_UY218_.jpg</t>
  </si>
  <si>
    <t>https://www.amazon.com/dp/0553494651</t>
  </si>
  <si>
    <t>B00I11F07I</t>
  </si>
  <si>
    <t>Memory Maze (The Hypnotists, Book 2)</t>
  </si>
  <si>
    <t>https://m.media-amazon.com/images/I/81V8-Zzy+6L._AC_UY218_.jpg</t>
  </si>
  <si>
    <t>https://www.amazon.com/dp/B00I11F07I</t>
  </si>
  <si>
    <t>On the Night You Were Born</t>
  </si>
  <si>
    <t>Nancy Tillman</t>
  </si>
  <si>
    <t>https://m.media-amazon.com/images/I/91K20PnjefL._AC_UY218_.jpg</t>
  </si>
  <si>
    <t>https://www.amazon.com/dp/0312601557</t>
  </si>
  <si>
    <t>B0CJX9BLWZ</t>
  </si>
  <si>
    <t>ADVENTURES OF THE SACI KIDS: A NEW HOME</t>
  </si>
  <si>
    <t>Pamella A. Russell</t>
  </si>
  <si>
    <t>https://m.media-amazon.com/images/I/81PkXu7eBpL._AC_UY218_.jpg</t>
  </si>
  <si>
    <t>https://www.amazon.com/dp/B0CJX9BLWZ</t>
  </si>
  <si>
    <t>B002Y3RX38</t>
  </si>
  <si>
    <t>Deadly Little Secret (A Touch Novel Book 1)</t>
  </si>
  <si>
    <t>Laurie Faria Stolarz</t>
  </si>
  <si>
    <t>https://m.media-amazon.com/images/I/91htZkWrUoL._AC_UY218_.jpg</t>
  </si>
  <si>
    <t>https://www.amazon.com/dp/B002Y3RX38</t>
  </si>
  <si>
    <t>Disney/Pixar Elemental Little Golden Book (Disney/Pixar Elemental)</t>
  </si>
  <si>
    <t>https://m.media-amazon.com/images/I/91s5PmbQRML._AC_UY218_.jpg</t>
  </si>
  <si>
    <t>https://www.amazon.com/dp/0736443711</t>
  </si>
  <si>
    <t>B01ATV2MTQ</t>
  </si>
  <si>
    <t>Mission Hurricane: The 39 Clues: Doublecross, Book 3</t>
  </si>
  <si>
    <t>Jenny Goebel</t>
  </si>
  <si>
    <t>https://m.media-amazon.com/images/I/911L8a9GbQL._AC_UY218_.jpg</t>
  </si>
  <si>
    <t>https://www.amazon.com/dp/B01ATV2MTQ</t>
  </si>
  <si>
    <t>One for Sorrow: A Ghost Story</t>
  </si>
  <si>
    <t>https://m.media-amazon.com/images/I/81UXlf7JRCL._AC_UY218_.jpg</t>
  </si>
  <si>
    <t>https://www.amazon.com/dp/1328497984</t>
  </si>
  <si>
    <t>Horror Hotel (Underlined)</t>
  </si>
  <si>
    <t>Victoria Fulton</t>
  </si>
  <si>
    <t>https://m.media-amazon.com/images/I/91v3EntKxvS._AC_UY218_.jpg</t>
  </si>
  <si>
    <t>https://www.amazon.com/dp/0593483480</t>
  </si>
  <si>
    <t>https://m.media-amazon.com/images/I/51RsXzbMxIL._AC_UY218_.jpg</t>
  </si>
  <si>
    <t>https://www.amazon.com/dp/1519068980</t>
  </si>
  <si>
    <t>The First Collier (Guardians of Ga'hoole, Book 9)</t>
  </si>
  <si>
    <t>https://m.media-amazon.com/images/I/61yqo7+HtYL._AC_UY218_.jpg</t>
  </si>
  <si>
    <t>https://www.amazon.com/dp/0439795680</t>
  </si>
  <si>
    <t>Mother Bruce-Mother Bruce, Book 1 (Mother Bruce Series)</t>
  </si>
  <si>
    <t>https://m.media-amazon.com/images/I/91QkIzalCxL._AC_UY218_.jpg</t>
  </si>
  <si>
    <t>https://www.amazon.com/dp/1484730887</t>
  </si>
  <si>
    <t>B01N05SNQM</t>
  </si>
  <si>
    <t>The Shadow in the North: A Sally Lockhart Mystery</t>
  </si>
  <si>
    <t>https://m.media-amazon.com/images/I/91tY67II6TL._AC_UY218_.jpg</t>
  </si>
  <si>
    <t>https://www.amazon.com/dp/B01N05SNQM</t>
  </si>
  <si>
    <t>B003P2WERW</t>
  </si>
  <si>
    <t>Anne of the Island Complete Text (Anne of Green Gables Book 3)</t>
  </si>
  <si>
    <t>https://m.media-amazon.com/images/I/51OrKGjlFBL._AC_UY218_.jpg</t>
  </si>
  <si>
    <t>https://www.amazon.com/dp/B003P2WERW</t>
  </si>
  <si>
    <t>B0BB67HTJ1</t>
  </si>
  <si>
    <t>Bilingual Fairy Tales in French and English: A Story Collection from Charles Perrault and James PlanchÃ©</t>
  </si>
  <si>
    <t>https://m.media-amazon.com/images/I/615c9FJDXYL._AC_UY218_.jpg</t>
  </si>
  <si>
    <t>https://www.amazon.com/dp/B0BB67HTJ1</t>
  </si>
  <si>
    <t>Grand Slam: Baseball Genius 3 (Jeter Publishing)</t>
  </si>
  <si>
    <t>https://m.media-amazon.com/images/I/81w+7t07m2L._AC_UY218_.jpg</t>
  </si>
  <si>
    <t>https://www.amazon.com/dp/1534406727</t>
  </si>
  <si>
    <t>https://m.media-amazon.com/images/I/916a+VTWRoL._AC_UY218_.jpg</t>
  </si>
  <si>
    <t>https://www.amazon.com/dp/0744037158</t>
  </si>
  <si>
    <t>Bluey: Bob Bilby</t>
  </si>
  <si>
    <t>https://m.media-amazon.com/images/I/814quYUniGL._AC_UY218_.jpg</t>
  </si>
  <si>
    <t>https://www.amazon.com/dp/0593224590</t>
  </si>
  <si>
    <t>EXCALIBUR EPIC COLLECTION: THE SWORD IS DRAWN [NEW PRINTING] (Excalibur Epic Collection, 1)</t>
  </si>
  <si>
    <t>https://m.media-amazon.com/images/I/816eBWVcJnL._AC_UY218_.jpg</t>
  </si>
  <si>
    <t>https://www.amazon.com/dp/1302946838</t>
  </si>
  <si>
    <t>B002CIY8UQ</t>
  </si>
  <si>
    <t>Nancy Drew 46: The Invisible Intruder (Nancy Drew Mysteries)</t>
  </si>
  <si>
    <t>https://m.media-amazon.com/images/I/51Vp8PC0cIL._AC_UY218_.jpg</t>
  </si>
  <si>
    <t>https://www.amazon.com/dp/B002CIY8UQ</t>
  </si>
  <si>
    <t>Solitary: Escape from Furnace 2</t>
  </si>
  <si>
    <t>https://m.media-amazon.com/images/I/81NhwmmmqFL._AC_UY218_.jpg</t>
  </si>
  <si>
    <t>https://www.amazon.com/dp/0312674767</t>
  </si>
  <si>
    <t>052551726X</t>
  </si>
  <si>
    <t>Count Me In</t>
  </si>
  <si>
    <t>https://m.media-amazon.com/images/I/91ccgkTsevL._AC_UY218_.jpg</t>
  </si>
  <si>
    <t>https://www.amazon.com/dp/052551726X</t>
  </si>
  <si>
    <t>https://m.media-amazon.com/images/I/61022wnE5mL._AC_UY218_.jpg</t>
  </si>
  <si>
    <t>https://www.amazon.com/dp/6074536945</t>
  </si>
  <si>
    <t>B00M9M41G6</t>
  </si>
  <si>
    <t>Werewolf Skin (Goosebumps Book 60)</t>
  </si>
  <si>
    <t>https://m.media-amazon.com/images/I/81mMmJSkq+L._AC_UY218_.jpg</t>
  </si>
  <si>
    <t>https://www.amazon.com/dp/B00M9M41G6</t>
  </si>
  <si>
    <t>Camping with Unicorns (Phoebe and Her Unicorn Series Book 11) (Volume 11)</t>
  </si>
  <si>
    <t>https://m.media-amazon.com/images/I/81F1+yBSPnL._AC_UY218_.jpg</t>
  </si>
  <si>
    <t>https://www.amazon.com/dp/1524855588</t>
  </si>
  <si>
    <t>B09X4KS8D6</t>
  </si>
  <si>
    <t>Ghost Stories for Kids Age 9 - 12: Short Spooky and Scary Horror Stories to Tell at a Campfire, Halloween, or Whenever It Gets Dark</t>
  </si>
  <si>
    <t>https://m.media-amazon.com/images/I/61SzOlFkJqL._AC_UY218_.jpg</t>
  </si>
  <si>
    <t>https://www.amazon.com/dp/B09X4KS8D6</t>
  </si>
  <si>
    <t>B00H43MPQ8</t>
  </si>
  <si>
    <t>The Song of the Quarkbeast: The Chronicles of Kazam, Book 2</t>
  </si>
  <si>
    <t>Elizabeth Jasicki</t>
  </si>
  <si>
    <t>https://m.media-amazon.com/images/I/81-lZikrHHL._AC_UY218_.jpg</t>
  </si>
  <si>
    <t>https://www.amazon.com/dp/B00H43MPQ8</t>
  </si>
  <si>
    <t>The Four-Story Mistake (Melendy Quartet, 2)</t>
  </si>
  <si>
    <t>https://m.media-amazon.com/images/I/71iybE2N9DL._AC_UY218_.jpg</t>
  </si>
  <si>
    <t>https://www.amazon.com/dp/0312375999</t>
  </si>
  <si>
    <t>B08V3Q73XK</t>
  </si>
  <si>
    <t>Curses</t>
  </si>
  <si>
    <t>https://m.media-amazon.com/images/I/811zusO20MS._AC_UY218_.jpg</t>
  </si>
  <si>
    <t>https://www.amazon.com/dp/B08V3Q73XK</t>
  </si>
  <si>
    <t>Logan Likes Mary Anne! (The Baby-Sitters Club #10) (10)</t>
  </si>
  <si>
    <t>https://www.amazon.com/dp/1338642308</t>
  </si>
  <si>
    <t>It's Not Easy Being Mean</t>
  </si>
  <si>
    <t>https://m.media-amazon.com/images/I/61NE7g2GqHL._AC_UY218_.jpg</t>
  </si>
  <si>
    <t>https://www.amazon.com/dp/0316115053</t>
  </si>
  <si>
    <t>B01MT36PBN</t>
  </si>
  <si>
    <t>Controlling Magic (The Legacy of Androva Book 4)</t>
  </si>
  <si>
    <t>Alex C Vick</t>
  </si>
  <si>
    <t>https://m.media-amazon.com/images/I/91WGMT3yy9L._AC_UY218_.jpg</t>
  </si>
  <si>
    <t>https://www.amazon.com/dp/B01MT36PBN</t>
  </si>
  <si>
    <t>163878731X</t>
  </si>
  <si>
    <t>Therapy Games for Kids: 100 Activities to Boost Self-Esteem, Improve Communication, and Build Coping Skills</t>
  </si>
  <si>
    <t>Christine Kalil</t>
  </si>
  <si>
    <t>https://m.media-amazon.com/images/I/71dxrK-iwZL._AC_UY218_.jpg</t>
  </si>
  <si>
    <t>https://www.amazon.com/dp/163878731X</t>
  </si>
  <si>
    <t>B084CWVPV2</t>
  </si>
  <si>
    <t>Ultimate Galactus Trilogy</t>
  </si>
  <si>
    <t>https://m.media-amazon.com/images/I/91Kfl4lcojL._AC_UY218_.jpg</t>
  </si>
  <si>
    <t>https://www.amazon.com/dp/B084CWVPV2</t>
  </si>
  <si>
    <t>Pete the Kitty: Wash Your Hands (My First I Can Read)</t>
  </si>
  <si>
    <t>https://m.media-amazon.com/images/I/81bHnEpoHXL._AC_UY218_.jpg</t>
  </si>
  <si>
    <t>https://www.amazon.com/dp/0062974173</t>
  </si>
  <si>
    <t>My Pants Are Haunted! (Dear Dumb Diary, No. 2)</t>
  </si>
  <si>
    <t>https://m.media-amazon.com/images/I/61grGHna0UL._AC_UY218_.jpg</t>
  </si>
  <si>
    <t>https://www.amazon.com/dp/0439629055</t>
  </si>
  <si>
    <t>B078M5KNVB</t>
  </si>
  <si>
    <t>Super Moon Adventure (PJ Masks)</t>
  </si>
  <si>
    <t>https://m.media-amazon.com/images/I/71CBAmfkR8L._AC_UY218_.jpg</t>
  </si>
  <si>
    <t>https://www.amazon.com/dp/B078M5KNVB</t>
  </si>
  <si>
    <t>Judy Moody, Mood Martian</t>
  </si>
  <si>
    <t>https://m.media-amazon.com/images/I/81VCeOxN-pL._AC_UY218_.jpg</t>
  </si>
  <si>
    <t>https://www.amazon.com/dp/1536200816</t>
  </si>
  <si>
    <t>B00EB9Z8XU</t>
  </si>
  <si>
    <t>Out of Control</t>
  </si>
  <si>
    <t>https://m.media-amazon.com/images/I/81W+9pyfD0L._AC_UY218_.jpg</t>
  </si>
  <si>
    <t>https://www.amazon.com/dp/B00EB9Z8XU</t>
  </si>
  <si>
    <t>B0C3P7Q8H5</t>
  </si>
  <si>
    <t>In the Time of Dinosaurs</t>
  </si>
  <si>
    <t>https://www.amazon.com/dp/B0C3P7Q8H5</t>
  </si>
  <si>
    <t>Bob Books Set 5- Long Vowels</t>
  </si>
  <si>
    <t>https://m.media-amazon.com/images/I/61Kl60Bq84L._AC_UY218_.jpg</t>
  </si>
  <si>
    <t>https://www.amazon.com/dp/0439865417</t>
  </si>
  <si>
    <t>Encyclopedia Brown Shows the Way</t>
  </si>
  <si>
    <t>David J. Sobol</t>
  </si>
  <si>
    <t>https://m.media-amazon.com/images/I/81kLlEyRDjL._AC_UY218_.jpg</t>
  </si>
  <si>
    <t>https://www.amazon.com/dp/0142410861</t>
  </si>
  <si>
    <t>Junie B. Jones Has a Peep in Her Pocket (Junie B. Jones, No. 15)</t>
  </si>
  <si>
    <t>https://m.media-amazon.com/images/I/913Q2aXdGiL._AC_UY218_.jpg</t>
  </si>
  <si>
    <t>https://www.amazon.com/dp/0375800409</t>
  </si>
  <si>
    <t>B01KGZVU8E</t>
  </si>
  <si>
    <t>Bodyguard: Recruit (Book 1)</t>
  </si>
  <si>
    <t>https://m.media-amazon.com/images/I/9173wdCvpbL._AC_UY218_.jpg</t>
  </si>
  <si>
    <t>https://www.amazon.com/dp/B01KGZVU8E</t>
  </si>
  <si>
    <t>The Graveyard Book Graphic Novel: Volume 1</t>
  </si>
  <si>
    <t>https://m.media-amazon.com/images/I/91PkW5ZszfL._AC_UY218_.jpg</t>
  </si>
  <si>
    <t>https://www.amazon.com/dp/0062194828</t>
  </si>
  <si>
    <t>B0B92NWXQN</t>
  </si>
  <si>
    <t>Therapy Games for Teens: Easy and Practical CBT and DBT Tools: Manage Anxiety, Depression, and Stress, Improve Communications Skills and Self-Esteem through Fun Activities (Mental Health Workbooks)</t>
  </si>
  <si>
    <t>https://m.media-amazon.com/images/I/71Ex5R0cpEL._AC_UY218_.jpg</t>
  </si>
  <si>
    <t>https://www.amazon.com/dp/B0B92NWXQN</t>
  </si>
  <si>
    <t>B0BW2PPSX9</t>
  </si>
  <si>
    <t>The Friendship Formula: How to Say Goodbye to Loneliness and Discover Deeper Connection</t>
  </si>
  <si>
    <t>Kyler Shumway</t>
  </si>
  <si>
    <t>https://m.media-amazon.com/images/I/61pl6bgLO6L._AC_UY218_.jpg</t>
  </si>
  <si>
    <t>https://www.amazon.com/dp/B0BW2PPSX9</t>
  </si>
  <si>
    <t>My Weird School #8: Ms. LaGrange Is Strange!</t>
  </si>
  <si>
    <t>https://m.media-amazon.com/images/I/51mMdrsDvDL._AC_UY218_.jpg</t>
  </si>
  <si>
    <t>https://www.amazon.com/dp/0060822236</t>
  </si>
  <si>
    <t>B001UL7NK8</t>
  </si>
  <si>
    <t>Wringer</t>
  </si>
  <si>
    <t>https://m.media-amazon.com/images/I/91d0J3XvwBL._AC_UY218_.jpg</t>
  </si>
  <si>
    <t>https://www.amazon.com/dp/B001UL7NK8</t>
  </si>
  <si>
    <t>B00CFT8CJ0</t>
  </si>
  <si>
    <t>Here Come the Bridesmaids! (Baby-Sitters Club Super Special Book 12)</t>
  </si>
  <si>
    <t>https://m.media-amazon.com/images/I/81AM+4OrS7L._AC_UY218_.jpg</t>
  </si>
  <si>
    <t>https://www.amazon.com/dp/B00CFT8CJ0</t>
  </si>
  <si>
    <t>B07RB3VFW7</t>
  </si>
  <si>
    <t>Kingdom of War (Kingdom Journals Book 4)</t>
  </si>
  <si>
    <t>Tricia Copeland</t>
  </si>
  <si>
    <t>https://m.media-amazon.com/images/I/71BYmxvbmvL._AC_UY218_.jpg</t>
  </si>
  <si>
    <t>https://www.amazon.com/dp/B07RB3VFW7</t>
  </si>
  <si>
    <t>Draw Mexico, Central and South America (Draw the World)</t>
  </si>
  <si>
    <t>https://m.media-amazon.com/images/I/51pRkqtYmTL._AC_UY218_.jpg</t>
  </si>
  <si>
    <t>https://www.amazon.com/dp/1534983961</t>
  </si>
  <si>
    <t>Allan Zullo</t>
  </si>
  <si>
    <t>https://m.media-amazon.com/images/I/51D7VWQfvQL._AC_UY218_.jpg</t>
  </si>
  <si>
    <t>https://www.amazon.com/dp/0439669960</t>
  </si>
  <si>
    <t>152473974X</t>
  </si>
  <si>
    <t>The Legend of Greg (An Epic Series of Failures)</t>
  </si>
  <si>
    <t>https://m.media-amazon.com/images/I/91-B7NW7fNL._AC_UY218_.jpg</t>
  </si>
  <si>
    <t>https://www.amazon.com/dp/152473974X</t>
  </si>
  <si>
    <t>B00O4EO9WI</t>
  </si>
  <si>
    <t>Chaos: Guards of the Shadowlands, Book 3</t>
  </si>
  <si>
    <t>https://m.media-amazon.com/images/I/91tS+zEDadL._AC_UY218_.jpg</t>
  </si>
  <si>
    <t>https://www.amazon.com/dp/B00O4EO9WI</t>
  </si>
  <si>
    <t>178498812X</t>
  </si>
  <si>
    <t>Godâ€™s Big Promises Bible Storybook (An Illustrated Childrenâ€™s Picture Bible with 92 Full-Color Bible Stories for Toddlers &amp; Kids Ages 2-6. A Perfect ... Idea for Girls &amp; Boys. Stories about Jesus.)</t>
  </si>
  <si>
    <t>Carl Laferton</t>
  </si>
  <si>
    <t>https://m.media-amazon.com/images/I/813Ivz0cIDL._AC_UY218_.jpg</t>
  </si>
  <si>
    <t>https://www.amazon.com/dp/178498812X</t>
  </si>
  <si>
    <t>Illegal: A Graphic Novel</t>
  </si>
  <si>
    <t>https://m.media-amazon.com/images/I/91FuGa2nM4L._AC_UY218_.jpg</t>
  </si>
  <si>
    <t>https://www.amazon.com/dp/1492665827</t>
  </si>
  <si>
    <t>The Stars: A New Way to See Them</t>
  </si>
  <si>
    <t>H. A. Rey</t>
  </si>
  <si>
    <t>https://m.media-amazon.com/images/I/71lsmzR9jhL._AC_UY218_.jpg</t>
  </si>
  <si>
    <t>https://www.amazon.com/dp/0544763440</t>
  </si>
  <si>
    <t>B08QVGW6TB</t>
  </si>
  <si>
    <t>A Child Through Time: The Book of Children's History</t>
  </si>
  <si>
    <t>Phil Wilkinson</t>
  </si>
  <si>
    <t>https://m.media-amazon.com/images/I/91b4jCytx2L._AC_UY218_.jpg</t>
  </si>
  <si>
    <t>https://www.amazon.com/dp/B08QVGW6TB</t>
  </si>
  <si>
    <t>B0BDGLLDKJ</t>
  </si>
  <si>
    <t>The Tiger in the Well: A Sally Lockhart Mystery, Book 3</t>
  </si>
  <si>
    <t>https://m.media-amazon.com/images/I/81hxSAVBDQL._AC_UY218_.jpg</t>
  </si>
  <si>
    <t>https://www.amazon.com/dp/B0BDGLLDKJ</t>
  </si>
  <si>
    <t>B01MTC5K2D</t>
  </si>
  <si>
    <t>Through the Ashes (The Light Book 2)</t>
  </si>
  <si>
    <t>https://m.media-amazon.com/images/I/91eA-Rmt+bL._AC_UY218_.jpg</t>
  </si>
  <si>
    <t>https://www.amazon.com/dp/B01MTC5K2D</t>
  </si>
  <si>
    <t>Bo's Magical New Friend: A Branches Book (Unicorn Diaries #1)</t>
  </si>
  <si>
    <t>https://m.media-amazon.com/images/I/71zLBIKlYlL._AC_UY218_.jpg</t>
  </si>
  <si>
    <t>https://www.amazon.com/dp/1338323326</t>
  </si>
  <si>
    <t>River Secrets (Books of Bayern)</t>
  </si>
  <si>
    <t>https://m.media-amazon.com/images/I/91BndmBvuuL._AC_UY218_.jpg</t>
  </si>
  <si>
    <t>https://www.amazon.com/dp/1681193183</t>
  </si>
  <si>
    <t>B0BCYT7YCG</t>
  </si>
  <si>
    <t>Britfield &amp; the Return of the Prince (Britfield Series)</t>
  </si>
  <si>
    <t>https://m.media-amazon.com/images/I/61-ZI8zsUaL._AC_UY218_.jpg</t>
  </si>
  <si>
    <t>https://www.amazon.com/dp/B0BCYT7YCG</t>
  </si>
  <si>
    <t>B00ZGBFVZC</t>
  </si>
  <si>
    <t>Cherub: Guardian Angel</t>
  </si>
  <si>
    <t>https://m.media-amazon.com/images/I/A1HbiIGSrRL._AC_UY218_.jpg</t>
  </si>
  <si>
    <t>https://www.amazon.com/dp/B00ZGBFVZC</t>
  </si>
  <si>
    <t>Daily Decrees for Kids: Big Things Happen When Kids Pray God's Promises</t>
  </si>
  <si>
    <t>https://m.media-amazon.com/images/I/715ooSEOT8L._AC_UY218_.jpg</t>
  </si>
  <si>
    <t>https://www.amazon.com/dp/0768458242</t>
  </si>
  <si>
    <t>B008LUVJJ2</t>
  </si>
  <si>
    <t>Archer's Goon</t>
  </si>
  <si>
    <t>https://m.media-amazon.com/images/I/51iTMpo6+0L._AC_UY218_.jpg</t>
  </si>
  <si>
    <t>https://www.amazon.com/dp/B008LUVJJ2</t>
  </si>
  <si>
    <t>Doll Bones</t>
  </si>
  <si>
    <t>https://m.media-amazon.com/images/I/514bfG0ReUL._AC_UY218_.jpg</t>
  </si>
  <si>
    <t>https://www.amazon.com/dp/1416963987</t>
  </si>
  <si>
    <t>B0BCLRRWB3</t>
  </si>
  <si>
    <t>Cry Wolf (Wolf Pack Book 3)</t>
  </si>
  <si>
    <t>https://m.media-amazon.com/images/I/910PBouWKzL._AC_UY218_.jpg</t>
  </si>
  <si>
    <t>https://www.amazon.com/dp/B0BCLRRWB3</t>
  </si>
  <si>
    <t>First Class Murder (WELLS &amp; WONG 1ST CLASS M)</t>
  </si>
  <si>
    <t>https://m.media-amazon.com/images/I/81DPOhz3QML._AC_UY218_.jpg</t>
  </si>
  <si>
    <t>https://www.amazon.com/dp/1481422197</t>
  </si>
  <si>
    <t>B0CJ8Z8HFL</t>
  </si>
  <si>
    <t>The Enchanted Forest: Magic, friendship and unforgettable adventures (Magic Journey Book 1)</t>
  </si>
  <si>
    <t>Wendy F. Gibson</t>
  </si>
  <si>
    <t>https://m.media-amazon.com/images/I/81UnZkWxrZL._AC_UY218_.jpg</t>
  </si>
  <si>
    <t>https://www.amazon.com/dp/B0CJ8Z8HFL</t>
  </si>
  <si>
    <t>Diary of a Wimpy Kid: Diary of a Wimpy Kid / Rodrick Rules / the Last Straw</t>
  </si>
  <si>
    <t>https://m.media-amazon.com/images/I/71uum5SerqL._AC_UY218_.jpg</t>
  </si>
  <si>
    <t>https://www.amazon.com/dp/1419707663</t>
  </si>
  <si>
    <t>I Wish You More</t>
  </si>
  <si>
    <t>https://m.media-amazon.com/images/I/911aSe-+OeL._AC_UY218_.jpg</t>
  </si>
  <si>
    <t>https://www.amazon.com/dp/1452126992</t>
  </si>
  <si>
    <t>068984624X</t>
  </si>
  <si>
    <t>A Proud Taste for Scarlet and Miniver</t>
  </si>
  <si>
    <t>https://m.media-amazon.com/images/I/81X3-T3gsYL._AC_UY218_.jpg</t>
  </si>
  <si>
    <t>https://www.amazon.com/dp/068984624X</t>
  </si>
  <si>
    <t>The Parker Inheritance (Scholastic Gold)</t>
  </si>
  <si>
    <t>https://m.media-amazon.com/images/I/71baaA1SqLL._AC_UY218_.jpg</t>
  </si>
  <si>
    <t>https://www.amazon.com/dp/0545952786</t>
  </si>
  <si>
    <t>B0BT7276C1</t>
  </si>
  <si>
    <t>Savage Bred (Volume 3) (The Royal Rose Chronicles)</t>
  </si>
  <si>
    <t>https://m.media-amazon.com/images/I/81OHrpTfgGL._AC_UY218_.jpg</t>
  </si>
  <si>
    <t>https://www.amazon.com/dp/B0BT7276C1</t>
  </si>
  <si>
    <t>Nancy Drew 27: the Secret of the Wooden Lady</t>
  </si>
  <si>
    <t>https://m.media-amazon.com/images/I/91Kmn+JNB3L._AC_UY218_.jpg</t>
  </si>
  <si>
    <t>https://www.amazon.com/dp/0448095270</t>
  </si>
  <si>
    <t>Defending Champ</t>
  </si>
  <si>
    <t>https://m.media-amazon.com/images/I/81tiB7hYgUL._AC_UY218_.jpg</t>
  </si>
  <si>
    <t>https://www.amazon.com/dp/1984836935</t>
  </si>
  <si>
    <t>B07R7RM5R4</t>
  </si>
  <si>
    <t>Stacey's Emergency: The Baby-Sitters Club, Book 43</t>
  </si>
  <si>
    <t>https://m.media-amazon.com/images/I/81owFq0iv8L._AC_UY218_.jpg</t>
  </si>
  <si>
    <t>https://www.amazon.com/dp/B07R7RM5R4</t>
  </si>
  <si>
    <t>Treasure Hunters (BONE #8)</t>
  </si>
  <si>
    <t>https://m.media-amazon.com/images/I/71Tma-CxvRL._AC_UY218_.jpg</t>
  </si>
  <si>
    <t>https://www.amazon.com/dp/0439706335</t>
  </si>
  <si>
    <t>B00A7G7IQQ</t>
  </si>
  <si>
    <t>Trust No One: The 39 Clues: Cahills vs. Vespers, Book 5</t>
  </si>
  <si>
    <t>https://m.media-amazon.com/images/I/9117tZgU7gL._AC_UY218_.jpg</t>
  </si>
  <si>
    <t>https://www.amazon.com/dp/B00A7G7IQQ</t>
  </si>
  <si>
    <t>Who Was Thomas Alva Edison?</t>
  </si>
  <si>
    <t>Margaret Frith</t>
  </si>
  <si>
    <t>https://m.media-amazon.com/images/I/A1QrF3jheOL._AC_UY218_.jpg</t>
  </si>
  <si>
    <t>https://www.amazon.com/dp/0448437651</t>
  </si>
  <si>
    <t>B00GWRF866</t>
  </si>
  <si>
    <t>PokÃ©mon Adventures (Gold and Silver), Vol. 14</t>
  </si>
  <si>
    <t>https://m.media-amazon.com/images/I/91z94F3ByqL._AC_UY218_.jpg</t>
  </si>
  <si>
    <t>https://www.amazon.com/dp/B00GWRF866</t>
  </si>
  <si>
    <t>A Break with Charity: A Story about the Salem Witch Trials</t>
  </si>
  <si>
    <t>Ann Rinaldi</t>
  </si>
  <si>
    <t>https://m.media-amazon.com/images/I/712hYxj-enL._AC_UY218_.jpg</t>
  </si>
  <si>
    <t>https://www.amazon.com/dp/0152046828</t>
  </si>
  <si>
    <t>B07NBXL5PM</t>
  </si>
  <si>
    <t>The Andalite's Gift (Animorphs Megamorphs #1)</t>
  </si>
  <si>
    <t>https://m.media-amazon.com/images/I/81SbpXJwbvL._AC_UY218_.jpg</t>
  </si>
  <si>
    <t>https://www.amazon.com/dp/B07NBXL5PM</t>
  </si>
  <si>
    <t>Cooper's Story: A Puppy Tale</t>
  </si>
  <si>
    <t>https://m.media-amazon.com/images/I/81swzKoMMSL._AC_UY218_.jpg</t>
  </si>
  <si>
    <t>https://www.amazon.com/dp/1250163382</t>
  </si>
  <si>
    <t>Ivy and Bean One Big Happy Family (Book 11): (Funny Chapter Book for First to Fourth Grade; Best Friends Forever Book) (Ivy and Bean, 11)</t>
  </si>
  <si>
    <t>https://m.media-amazon.com/images/I/71jE+b7huhL._AC_UY218_.jpg</t>
  </si>
  <si>
    <t>https://www.amazon.com/dp/1452169101</t>
  </si>
  <si>
    <t>Just Ask!: Be Different, Be Brave, Be You</t>
  </si>
  <si>
    <t>https://m.media-amazon.com/images/I/91wSWWD05XL._AC_UY218_.jpg</t>
  </si>
  <si>
    <t>https://www.amazon.com/dp/0525514120</t>
  </si>
  <si>
    <t>The Ice Monster</t>
  </si>
  <si>
    <t>https://m.media-amazon.com/images/I/81t3DTVyzPL._AC_UY218_.jpg</t>
  </si>
  <si>
    <t>https://www.amazon.com/dp/0062561111</t>
  </si>
  <si>
    <t>Murder at Midnight</t>
  </si>
  <si>
    <t>https://m.media-amazon.com/images/I/51cxpxGhDaL._AC_UY218_.jpg</t>
  </si>
  <si>
    <t>https://www.amazon.com/dp/0545080916</t>
  </si>
  <si>
    <t>B00HG1NG2A</t>
  </si>
  <si>
    <t>Aloha, Baby-Sitters! (The Baby-Sitters Club: Super Special #13) (Baby-Sitters Club Super Special)</t>
  </si>
  <si>
    <t>https://m.media-amazon.com/images/I/91wIlfKwKUL._AC_UY218_.jpg</t>
  </si>
  <si>
    <t>https://www.amazon.com/dp/B00HG1NG2A</t>
  </si>
  <si>
    <t>Fart Wars: May The Farts Be With You (The Disgusting Adventures of Milo Snotrocket)</t>
  </si>
  <si>
    <t>J.B. O'Neil</t>
  </si>
  <si>
    <t>https://m.media-amazon.com/images/I/71H7q9WCRRL._AC_UY218_.jpg</t>
  </si>
  <si>
    <t>https://www.amazon.com/dp/1484983696</t>
  </si>
  <si>
    <t>Emily Windsnap and the Monster from the Deep</t>
  </si>
  <si>
    <t>https://m.media-amazon.com/images/I/81J9+a2D-YL._AC_UY218_.jpg</t>
  </si>
  <si>
    <t>https://www.amazon.com/dp/0763660183</t>
  </si>
  <si>
    <t>Perfecting the Pronouns in Spanish: A workbook designed with you in mind.</t>
  </si>
  <si>
    <t>https://m.media-amazon.com/images/I/71JqVP1yrOL._AC_UY218_.jpg</t>
  </si>
  <si>
    <t>https://www.amazon.com/dp/1985806487</t>
  </si>
  <si>
    <t>B00X3KA8ZG</t>
  </si>
  <si>
    <t>Tarnished (Perfected Book 2)</t>
  </si>
  <si>
    <t>Kate Jarvik Birch</t>
  </si>
  <si>
    <t>https://m.media-amazon.com/images/I/71D0m4yC0UL._AC_UY218_.jpg</t>
  </si>
  <si>
    <t>https://www.amazon.com/dp/B00X3KA8ZG</t>
  </si>
  <si>
    <t>Every Thing On It</t>
  </si>
  <si>
    <t>https://m.media-amazon.com/images/I/81aAZwhjP1L._AC_UY218_.jpg</t>
  </si>
  <si>
    <t>https://www.amazon.com/dp/0061998168</t>
  </si>
  <si>
    <t>144493516X</t>
  </si>
  <si>
    <t>The Famous Five Collection 4</t>
  </si>
  <si>
    <t>https://m.media-amazon.com/images/I/918YYGY+I5L._AC_UY218_.jpg</t>
  </si>
  <si>
    <t>https://www.amazon.com/dp/144493516X</t>
  </si>
  <si>
    <t>B0B5CF338Q</t>
  </si>
  <si>
    <t>Fortnite Skins : All Crew Packs</t>
  </si>
  <si>
    <t>Ken Wards</t>
  </si>
  <si>
    <t>https://m.media-amazon.com/images/I/71m8B1qwV1L._AC_UY218_.jpg</t>
  </si>
  <si>
    <t>https://www.amazon.com/dp/B0B5CF338Q</t>
  </si>
  <si>
    <t>B003SNKBLO</t>
  </si>
  <si>
    <t>Wizards at War: The Eighth Book in the Young Wizards Series</t>
  </si>
  <si>
    <t>https://m.media-amazon.com/images/I/71aal58MDZL._AC_UY218_.jpg</t>
  </si>
  <si>
    <t>https://www.amazon.com/dp/B003SNKBLO</t>
  </si>
  <si>
    <t>The Dragon's Eye (Spirit Animals: Fall of the Beasts, Book 8) (8)</t>
  </si>
  <si>
    <t>https://m.media-amazon.com/images/I/71WnIN9wscL._AC_UY218_.jpg</t>
  </si>
  <si>
    <t>https://www.amazon.com/dp/1338116711</t>
  </si>
  <si>
    <t>Prisoners of Geography: Our World Explained in 12 Simple Maps (Illustrated Young Readers Edition)</t>
  </si>
  <si>
    <t>https://m.media-amazon.com/images/I/91rDqFlSLLS._AC_UY218_.jpg</t>
  </si>
  <si>
    <t>https://www.amazon.com/dp/1615198474</t>
  </si>
  <si>
    <t>B0BBRV37W7</t>
  </si>
  <si>
    <t>Jesse's Hope: An Inspirational Novel About a Frail Boy Who Never Gives Up (Searching for Family Book 2)</t>
  </si>
  <si>
    <t>https://m.media-amazon.com/images/I/81Ne9ylFgwL._AC_UY218_.jpg</t>
  </si>
  <si>
    <t>https://www.amazon.com/dp/B0BBRV37W7</t>
  </si>
  <si>
    <t>Who Was Jackie Robinson?</t>
  </si>
  <si>
    <t>https://m.media-amazon.com/images/I/91SEJXAQQQL._AC_UY218_.jpg</t>
  </si>
  <si>
    <t>https://www.amazon.com/dp/0448455579</t>
  </si>
  <si>
    <t>https://m.media-amazon.com/images/I/71D36HoAVIL._AC_UY218_.jpg</t>
  </si>
  <si>
    <t>https://www.amazon.com/dp/1419736841</t>
  </si>
  <si>
    <t>Maid for It</t>
  </si>
  <si>
    <t>https://m.media-amazon.com/images/I/61takdmjg+L._AC_UY218_.jpg</t>
  </si>
  <si>
    <t>https://www.amazon.com/dp/1665905778</t>
  </si>
  <si>
    <t>Tegan and Sara: Junior High (Tegan and Sara, 1)</t>
  </si>
  <si>
    <t>Tegan Quin</t>
  </si>
  <si>
    <t>https://m.media-amazon.com/images/I/91JX8fdf2TL._AC_UY218_.jpg</t>
  </si>
  <si>
    <t>https://www.amazon.com/dp/0374313024</t>
  </si>
  <si>
    <t>B07Z451BLT</t>
  </si>
  <si>
    <t>The Puppy Prince (Itty Bitty Princess Kitty Book 3)</t>
  </si>
  <si>
    <t>Melody Mews</t>
  </si>
  <si>
    <t>https://m.media-amazon.com/images/I/71On8GrByfL._AC_UY218_.jpg</t>
  </si>
  <si>
    <t>https://www.amazon.com/dp/B07Z451BLT</t>
  </si>
  <si>
    <t>God King: A Story in the Days of King Hezekiah</t>
  </si>
  <si>
    <t>Joanne Williamson</t>
  </si>
  <si>
    <t>https://m.media-amazon.com/images/I/915sg6OBxeL._AC_UY218_.jpg</t>
  </si>
  <si>
    <t>https://www.amazon.com/dp/1883937736</t>
  </si>
  <si>
    <t>Reaching for the Moon: The Autobiography of NASA Mathematician Katherine Johnson</t>
  </si>
  <si>
    <t>https://m.media-amazon.com/images/I/61Ho+wR3d0L._AC_UY218_.jpg</t>
  </si>
  <si>
    <t>https://www.amazon.com/dp/1534440844</t>
  </si>
  <si>
    <t>Unicorn of Many Hats: Another Phoebe and Her Unicorn Adventure (Volume 7)</t>
  </si>
  <si>
    <t>https://m.media-amazon.com/images/I/81g0WzdeIPL._AC_UY218_.jpg</t>
  </si>
  <si>
    <t>https://www.amazon.com/dp/1449489664</t>
  </si>
  <si>
    <t>B0CCYNLRC6</t>
  </si>
  <si>
    <t>Messi (Ultimate Football Heroes - the No. 1 football series)</t>
  </si>
  <si>
    <t>https://m.media-amazon.com/images/I/81lj+0LQY8L._AC_UY218_.jpg</t>
  </si>
  <si>
    <t>https://www.amazon.com/dp/B0CCYNLRC6</t>
  </si>
  <si>
    <t>Corrie ten Boom: Keeper of the Angels' Den (Christian Heroes: Then &amp; Now) (Christian Heroes: Then and Now)</t>
  </si>
  <si>
    <t>https://m.media-amazon.com/images/I/5184J6YWJ9L._AC_UY218_.jpg</t>
  </si>
  <si>
    <t>https://www.amazon.com/dp/1576581365</t>
  </si>
  <si>
    <t>B01M4NR2VX</t>
  </si>
  <si>
    <t>Death on the River of Doubt: Theodore Roosevelt's Amazon Adventure</t>
  </si>
  <si>
    <t>https://m.media-amazon.com/images/I/A1vag1nvEvL._AC_UY218_.jpg</t>
  </si>
  <si>
    <t>https://www.amazon.com/dp/B01M4NR2VX</t>
  </si>
  <si>
    <t>Courage to Soar: A Body in Motion, A Life in Balance</t>
  </si>
  <si>
    <t>Simone Biles</t>
  </si>
  <si>
    <t>https://m.media-amazon.com/images/I/813dWmNGrsL._AC_UY218_.jpg</t>
  </si>
  <si>
    <t>https://www.amazon.com/dp/0310759668</t>
  </si>
  <si>
    <t>B0CHWMWVV6</t>
  </si>
  <si>
    <t>When Fred the Snake and Friends explore USA-West (Fred the Snake Series Book 9)</t>
  </si>
  <si>
    <t>Peter Cotton</t>
  </si>
  <si>
    <t>https://m.media-amazon.com/images/I/81JCpSTD-WL._AC_UY218_.jpg</t>
  </si>
  <si>
    <t>https://www.amazon.com/dp/B0CHWMWVV6</t>
  </si>
  <si>
    <t>B002IEUV82</t>
  </si>
  <si>
    <t>Fire: Tales of Elemental Spirits</t>
  </si>
  <si>
    <t>https://m.media-amazon.com/images/I/51bV00eBiqL._AC_UY218_.jpg</t>
  </si>
  <si>
    <t>https://www.amazon.com/dp/B002IEUV82</t>
  </si>
  <si>
    <t>B07CMXT2XJ</t>
  </si>
  <si>
    <t>Mistletoe and Murder (A Murder Most Unladylike Mystery)</t>
  </si>
  <si>
    <t>https://m.media-amazon.com/images/I/81dItI02W8L._AC_UY218_.jpg</t>
  </si>
  <si>
    <t>https://www.amazon.com/dp/B07CMXT2XJ</t>
  </si>
  <si>
    <t>It's So Amazing!: A Book about Eggs, Sperm, Birth, Babies, and Families (The Family Library)</t>
  </si>
  <si>
    <t>https://m.media-amazon.com/images/I/A1J1nJ+-JwL._AC_UY218_.jpg</t>
  </si>
  <si>
    <t>https://www.amazon.com/dp/0763668745</t>
  </si>
  <si>
    <t>My Weird School #4: Ms. Hannah Is Bananas!</t>
  </si>
  <si>
    <t>https://m.media-amazon.com/images/I/71d4Md9DQvL._AC_UY218_.jpg</t>
  </si>
  <si>
    <t>https://www.amazon.com/dp/0060507063</t>
  </si>
  <si>
    <t>B092MM61FV</t>
  </si>
  <si>
    <t>Martin Makes a Dinosaur Cake (Red Beetle Children's Picture Books Ages 3-8)</t>
  </si>
  <si>
    <t>https://m.media-amazon.com/images/I/71tqb1hYBIS._AC_UY218_.jpg</t>
  </si>
  <si>
    <t>https://www.amazon.com/dp/B092MM61FV</t>
  </si>
  <si>
    <t>B0089LOFL2</t>
  </si>
  <si>
    <t>Warriors: Cloudstar's Journey (Warriors Novella Book 3)</t>
  </si>
  <si>
    <t>https://m.media-amazon.com/images/I/81pgkBTfvjL._AC_UY218_.jpg</t>
  </si>
  <si>
    <t>https://www.amazon.com/dp/B0089LOFL2</t>
  </si>
  <si>
    <t>B06XZZNBHC</t>
  </si>
  <si>
    <t>THE CALL OF THE WILD &amp; WHITE FANG: Adventure Classics of the American North</t>
  </si>
  <si>
    <t>https://m.media-amazon.com/images/I/A1jLl2C8LQL._AC_UY218_.jpg</t>
  </si>
  <si>
    <t>https://www.amazon.com/dp/B06XZZNBHC</t>
  </si>
  <si>
    <t>PJ Masks 3-Minute Bedtime Stories</t>
  </si>
  <si>
    <t>https://m.media-amazon.com/images/I/81WrY8dY5vL._AC_UY218_.jpg</t>
  </si>
  <si>
    <t>https://www.amazon.com/dp/1534470573</t>
  </si>
  <si>
    <t>B07HPFD4QY</t>
  </si>
  <si>
    <t>Ninth Grade Slays: The Chronicles of Vladimir Tod Series, Book 2</t>
  </si>
  <si>
    <t>https://m.media-amazon.com/images/I/712ZEmeYW6L._AC_UY218_.jpg</t>
  </si>
  <si>
    <t>https://www.amazon.com/dp/B07HPFD4QY</t>
  </si>
  <si>
    <t>B01KOYWD9C</t>
  </si>
  <si>
    <t>The Abyss Surrounds Us (Abyss Series Book 1)</t>
  </si>
  <si>
    <t>https://m.media-amazon.com/images/I/91+vvjHD2EL._AC_UY218_.jpg</t>
  </si>
  <si>
    <t>https://www.amazon.com/dp/B01KOYWD9C</t>
  </si>
  <si>
    <t>Ella Of All-Of-A-Kind Family</t>
  </si>
  <si>
    <t>https://m.media-amazon.com/images/I/51R8OqDBNOL._AC_UY218_.jpg</t>
  </si>
  <si>
    <t>https://www.amazon.com/dp/1939601266</t>
  </si>
  <si>
    <t>B00HG1NG2K</t>
  </si>
  <si>
    <t>BSC in the USA (The Baby-Sitters Club: Super Special #14) (Baby-Sitters Club Super Special)</t>
  </si>
  <si>
    <t>https://m.media-amazon.com/images/I/813ayoxvmgL._AC_UY218_.jpg</t>
  </si>
  <si>
    <t>https://www.amazon.com/dp/B00HG1NG2K</t>
  </si>
  <si>
    <t>Yertle the Turtle and Other Stories</t>
  </si>
  <si>
    <t>https://m.media-amazon.com/images/I/81SuDO-0XIL._AC_UY218_.jpg</t>
  </si>
  <si>
    <t>https://www.amazon.com/dp/0394800877</t>
  </si>
  <si>
    <t>B08MB7LZ8L</t>
  </si>
  <si>
    <t>The Unknown: Animorphs, Book 14</t>
  </si>
  <si>
    <t>https://m.media-amazon.com/images/I/81ayu0F1G-L._AC_UY218_.jpg</t>
  </si>
  <si>
    <t>https://www.amazon.com/dp/B08MB7LZ8L</t>
  </si>
  <si>
    <t>90 Miles to Havana</t>
  </si>
  <si>
    <t>Enrique Flores-Galbis</t>
  </si>
  <si>
    <t>https://m.media-amazon.com/images/I/81z1R+kssVL._AC_UY218_.jpg</t>
  </si>
  <si>
    <t>https://www.amazon.com/dp/1250005590</t>
  </si>
  <si>
    <t>Who Was George Washington?</t>
  </si>
  <si>
    <t>https://m.media-amazon.com/images/I/91xgCK-pU7L._AC_UY218_.jpg</t>
  </si>
  <si>
    <t>https://www.amazon.com/dp/0448448920</t>
  </si>
  <si>
    <t>B09T9VVRD8</t>
  </si>
  <si>
    <t>Henry Goes to Magic School: Henry the Horse and Zoe the Zebra (Red Beetle Children's Picture Books Ages 3-8)</t>
  </si>
  <si>
    <t>https://m.media-amazon.com/images/I/81NQ0abTrjL._AC_UY218_.jpg</t>
  </si>
  <si>
    <t>https://www.amazon.com/dp/B09T9VVRD8</t>
  </si>
  <si>
    <t>B07ND1JBFP</t>
  </si>
  <si>
    <t>Five Nights At Freddy's: The Freddy Files (Updated Edition) (Five Nights at Freddyâ€™s: Fazbear Frights)</t>
  </si>
  <si>
    <t>https://m.media-amazon.com/images/I/917g1OzE8WL._AC_UY218_.jpg</t>
  </si>
  <si>
    <t>https://www.amazon.com/dp/B07ND1JBFP</t>
  </si>
  <si>
    <t>The Bald Bandit (A to Z Mysteries)</t>
  </si>
  <si>
    <t>https://m.media-amazon.com/images/I/916ww3GOYrL._AC_UY218_.jpg</t>
  </si>
  <si>
    <t>https://www.amazon.com/dp/0679884491</t>
  </si>
  <si>
    <t>B074PX3PN1</t>
  </si>
  <si>
    <t>The Attack (Animorphs #26)</t>
  </si>
  <si>
    <t>https://m.media-amazon.com/images/I/81-HEbd7BFL._AC_UY218_.jpg</t>
  </si>
  <si>
    <t>https://www.amazon.com/dp/B074PX3PN1</t>
  </si>
  <si>
    <t>https://m.media-amazon.com/images/I/71GHj0sDYqL._AC_UY218_.jpg</t>
  </si>
  <si>
    <t>https://www.amazon.com/dp/0316056723</t>
  </si>
  <si>
    <t>B003K16PPA</t>
  </si>
  <si>
    <t>Dragon's Bait</t>
  </si>
  <si>
    <t>Vivian Vande Velde</t>
  </si>
  <si>
    <t>https://m.media-amazon.com/images/I/71eh7H-FT4L._AC_UY218_.jpg</t>
  </si>
  <si>
    <t>https://www.amazon.com/dp/B003K16PPA</t>
  </si>
  <si>
    <t>B07WG464WL</t>
  </si>
  <si>
    <t>Star Wars: Darth Vader by Kieron Gillen Vol. 1: Darth Vader Vol. 1 (Darth Vader (2015-2016))</t>
  </si>
  <si>
    <t>https://m.media-amazon.com/images/I/91qPIGwpWWL._AC_UY218_.jpg</t>
  </si>
  <si>
    <t>https://www.amazon.com/dp/B07WG464WL</t>
  </si>
  <si>
    <t>B08GXXT5L6</t>
  </si>
  <si>
    <t>Dave the Villager 29: An Unofficial Minecraft Novel (The Legend of Dave the Villager)</t>
  </si>
  <si>
    <t>https://m.media-amazon.com/images/I/81PqbXTU6ML._AC_UY218_.jpg</t>
  </si>
  <si>
    <t>https://www.amazon.com/dp/B08GXXT5L6</t>
  </si>
  <si>
    <t>The Call of the Wild</t>
  </si>
  <si>
    <t>https://m.media-amazon.com/images/I/61EWclqmmfL._AC_UY218_.jpg</t>
  </si>
  <si>
    <t>https://www.amazon.com/dp/0486264726</t>
  </si>
  <si>
    <t>B00RRD877Q</t>
  </si>
  <si>
    <t>The Eye of Zoltar</t>
  </si>
  <si>
    <t>https://m.media-amazon.com/images/I/81G9NAvgfOL._AC_UY218_.jpg</t>
  </si>
  <si>
    <t>https://www.amazon.com/dp/B00RRD877Q</t>
  </si>
  <si>
    <t>The Magnolia Sword: A Ballad of Mulan</t>
  </si>
  <si>
    <t>https://m.media-amazon.com/images/I/71xJiXKgp9L._AC_UY218_.jpg</t>
  </si>
  <si>
    <t>https://www.amazon.com/dp/1620148048</t>
  </si>
  <si>
    <t>B06WLLK41Q</t>
  </si>
  <si>
    <t>The Dragon with a Chocolate Heart (The Dragon Heart Series)</t>
  </si>
  <si>
    <t>https://m.media-amazon.com/images/I/81USovz5PbL._AC_UY218_.jpg</t>
  </si>
  <si>
    <t>https://www.amazon.com/dp/B06WLLK41Q</t>
  </si>
  <si>
    <t>B0CJKTR7KP</t>
  </si>
  <si>
    <t>Peepaâ€™s Purple Soup</t>
  </si>
  <si>
    <t>Bill Medeiros</t>
  </si>
  <si>
    <t>https://m.media-amazon.com/images/I/51wpWWJl8BL._AC_UY218_.jpg</t>
  </si>
  <si>
    <t>https://www.amazon.com/dp/B0CJKTR7KP</t>
  </si>
  <si>
    <t>B09B9377FR</t>
  </si>
  <si>
    <t>Hunters of the Lost City</t>
  </si>
  <si>
    <t>Kali Wallace</t>
  </si>
  <si>
    <t>https://m.media-amazon.com/images/I/91pAIAZoqSL._AC_UY218_.jpg</t>
  </si>
  <si>
    <t>https://www.amazon.com/dp/B09B9377FR</t>
  </si>
  <si>
    <t>B00556KSLU</t>
  </si>
  <si>
    <t>Summer's Crossing: The Iron Fey</t>
  </si>
  <si>
    <t>https://m.media-amazon.com/images/I/91D9qn2JRmL._AC_UY218_.jpg</t>
  </si>
  <si>
    <t>https://www.amazon.com/dp/B00556KSLU</t>
  </si>
  <si>
    <t>B002C0XQ66</t>
  </si>
  <si>
    <t>Hardy Boys 22: The Flickering Torch Mystery (The Hardy Boys)</t>
  </si>
  <si>
    <t>https://m.media-amazon.com/images/I/51PIjOSXlrL._AC_UY218_.jpg</t>
  </si>
  <si>
    <t>https://www.amazon.com/dp/B002C0XQ66</t>
  </si>
  <si>
    <t>The Maelstrom: Book Four of The Tapestry</t>
  </si>
  <si>
    <t>https://m.media-amazon.com/images/I/91matGwpNCL._AC_UY218_.jpg</t>
  </si>
  <si>
    <t>https://www.amazon.com/dp/0375871489</t>
  </si>
  <si>
    <t>Virtual Unicorn Experience: Another Phoebe and Her Unicorn Adventure (Volume 12)</t>
  </si>
  <si>
    <t>https://m.media-amazon.com/images/I/81-ebtQyrRL._AC_UY218_.jpg</t>
  </si>
  <si>
    <t>https://www.amazon.com/dp/1524860700</t>
  </si>
  <si>
    <t>B003LSU2R4</t>
  </si>
  <si>
    <t>A Wizard of Mars: The Ninth Book in the Young Wizards Series</t>
  </si>
  <si>
    <t>https://m.media-amazon.com/images/I/813CwbaBp6L._AC_UY218_.jpg</t>
  </si>
  <si>
    <t>https://www.amazon.com/dp/B003LSU2R4</t>
  </si>
  <si>
    <t>CHERUB: New Guard: Book 17</t>
  </si>
  <si>
    <t>https://m.media-amazon.com/images/I/91Sj1hsGDlL._AC_UY218_.jpg</t>
  </si>
  <si>
    <t>https://www.amazon.com/dp/1444914146</t>
  </si>
  <si>
    <t>Hurricane Child (Scholastic Gold)</t>
  </si>
  <si>
    <t>https://m.media-amazon.com/images/I/71bPI2wGWEL._AC_UY218_.jpg</t>
  </si>
  <si>
    <t>https://www.amazon.com/dp/1338129317</t>
  </si>
  <si>
    <t>Timelines of Everything: From Woolly Mammoths to World Wars (DK Children's Timelines)</t>
  </si>
  <si>
    <t>https://m.media-amazon.com/images/I/91GUEcwicDL._AC_UY218_.jpg</t>
  </si>
  <si>
    <t>https://www.amazon.com/dp/0744069750</t>
  </si>
  <si>
    <t>006236717X</t>
  </si>
  <si>
    <t>Writing Magic: Creating Stories that Fly</t>
  </si>
  <si>
    <t>https://m.media-amazon.com/images/I/91q4ackIRIL._AC_UY218_.jpg</t>
  </si>
  <si>
    <t>https://www.amazon.com/dp/006236717X</t>
  </si>
  <si>
    <t>Ivy and Bean Get to Work! (Book 12) (Ivy &amp; Bean)</t>
  </si>
  <si>
    <t>Annie Barrow</t>
  </si>
  <si>
    <t>https://m.media-amazon.com/images/I/814RjWHvDeL._AC_UY218_.jpg</t>
  </si>
  <si>
    <t>https://www.amazon.com/dp/1797215027</t>
  </si>
  <si>
    <t>B00IK482MQ</t>
  </si>
  <si>
    <t>Jessi and the Awful Secret (The Baby-Sitters Club #61) (Baby-sitters Club (1986-1999))</t>
  </si>
  <si>
    <t>https://m.media-amazon.com/images/I/81awqtpl-cL._AC_UY218_.jpg</t>
  </si>
  <si>
    <t>https://www.amazon.com/dp/B00IK482MQ</t>
  </si>
  <si>
    <t>Ghost Circles: A Graphic Novel (BONE #7)</t>
  </si>
  <si>
    <t>https://m.media-amazon.com/images/I/61sm33SObUL._AC_UY218_.jpg</t>
  </si>
  <si>
    <t>https://www.amazon.com/dp/0439706343</t>
  </si>
  <si>
    <t>Under Wildwood (Wildwood Chronicles, 2)</t>
  </si>
  <si>
    <t>https://m.media-amazon.com/images/I/616Xu28PP4L._AC_UY218_.jpg</t>
  </si>
  <si>
    <t>https://www.amazon.com/dp/0062024736</t>
  </si>
  <si>
    <t>B08QYZGLF8</t>
  </si>
  <si>
    <t>The Gift (Red Rhino Books)</t>
  </si>
  <si>
    <t>Jim Westcott</t>
  </si>
  <si>
    <t>https://m.media-amazon.com/images/I/71vY7sUb0fL._AC_UY218_.jpg</t>
  </si>
  <si>
    <t>https://www.amazon.com/dp/B08QYZGLF8</t>
  </si>
  <si>
    <t>Hidden Gem</t>
  </si>
  <si>
    <t>Linda Liu</t>
  </si>
  <si>
    <t>https://m.media-amazon.com/images/I/A1bj+Pipr8L._AC_UY218_.jpg</t>
  </si>
  <si>
    <t>https://www.amazon.com/dp/1250835070</t>
  </si>
  <si>
    <t>199017115X</t>
  </si>
  <si>
    <t>The Wolves of Elementa: Shifting Sands</t>
  </si>
  <si>
    <t>https://m.media-amazon.com/images/I/61k1wBAIoFL._AC_UY218_.jpg</t>
  </si>
  <si>
    <t>https://www.amazon.com/dp/199017115X</t>
  </si>
  <si>
    <t>B095XHXFYK</t>
  </si>
  <si>
    <t>The Gatekeeper's Staff: TJ Young &amp; The Orishas, Book 1</t>
  </si>
  <si>
    <t>Antoine Bandele</t>
  </si>
  <si>
    <t>https://m.media-amazon.com/images/I/81oNfR7DIqS._AC_UY218_.jpg</t>
  </si>
  <si>
    <t>https://www.amazon.com/dp/B095XHXFYK</t>
  </si>
  <si>
    <t>Mighty Pup Power! (PAW Patrol) (Little Golden Book)</t>
  </si>
  <si>
    <t>Hollis James</t>
  </si>
  <si>
    <t>https://m.media-amazon.com/images/I/A1W0Jl+emYL._AC_UY218_.jpg</t>
  </si>
  <si>
    <t>https://www.amazon.com/dp/0525577726</t>
  </si>
  <si>
    <t>B0BLD3DHPT</t>
  </si>
  <si>
    <t>https://m.media-amazon.com/images/I/91V1nRw+2RL._AC_UY218_.jpg</t>
  </si>
  <si>
    <t>https://www.amazon.com/dp/B0BLD3DHPT</t>
  </si>
  <si>
    <t>The Girl Who Cried Monster (Goosebumps, No. 8)</t>
  </si>
  <si>
    <t>https://m.media-amazon.com/images/I/91Txc-UuNsL._AC_UY218_.jpg</t>
  </si>
  <si>
    <t>https://www.amazon.com/dp/0590466186</t>
  </si>
  <si>
    <t>Who Was Leonardo da Vinci?</t>
  </si>
  <si>
    <t>https://m.media-amazon.com/images/I/91YBk8c068L._AC_UY218_.jpg</t>
  </si>
  <si>
    <t>https://www.amazon.com/dp/0448443015</t>
  </si>
  <si>
    <t>The Adventurers Guild: Twilight of the Elves (The Adventurers Guild, 2)</t>
  </si>
  <si>
    <t>https://m.media-amazon.com/images/I/7193wXsjFGL._AC_UY218_.jpg</t>
  </si>
  <si>
    <t>https://www.amazon.com/dp/1368000339</t>
  </si>
  <si>
    <t>Snoopy: Cannonball!: A PEANUTS Collection (Volume 15) (Peanuts Kids)</t>
  </si>
  <si>
    <t>Charles M. Schulz</t>
  </si>
  <si>
    <t>https://m.media-amazon.com/images/I/71p-GLdt9FL._AC_UY218_.jpg</t>
  </si>
  <si>
    <t>https://www.amazon.com/dp/1524875597</t>
  </si>
  <si>
    <t>All Are Welcome</t>
  </si>
  <si>
    <t>Alexandra Penfold</t>
  </si>
  <si>
    <t>https://m.media-amazon.com/images/I/81zXGCRJ0DL._AC_UY218_.jpg</t>
  </si>
  <si>
    <t>https://www.amazon.com/dp/1526604078</t>
  </si>
  <si>
    <t>B008O02G2I</t>
  </si>
  <si>
    <t>The Lake of Tears: Deltora Quest, Book 2</t>
  </si>
  <si>
    <t>https://m.media-amazon.com/images/I/61lt+M3WK8L._AC_UY218_.jpg</t>
  </si>
  <si>
    <t>https://www.amazon.com/dp/B008O02G2I</t>
  </si>
  <si>
    <t>Ben Archer (The Alien Skill Series, Books 4-6)</t>
  </si>
  <si>
    <t>https://m.media-amazon.com/images/I/71lv+4Pn0fS._AC_UY218_.jpg</t>
  </si>
  <si>
    <t>https://www.amazon.com/dp/1989605281</t>
  </si>
  <si>
    <t>B002C0XQ7U</t>
  </si>
  <si>
    <t>Hardy Boys 23: The Melted Coins (The Hardy Boys)</t>
  </si>
  <si>
    <t>https://m.media-amazon.com/images/I/51ayytSb8cL._AC_UY218_.jpg</t>
  </si>
  <si>
    <t>https://www.amazon.com/dp/B002C0XQ7U</t>
  </si>
  <si>
    <t>B0CCK3QB82</t>
  </si>
  <si>
    <t>Lucky Penny: A Funny and Interactive Childrenâ€™s Book for Early Readers, Pre-K through 2nd Grade (Sammy Bird)</t>
  </si>
  <si>
    <t>https://m.media-amazon.com/images/I/61pwczI1lFL._AC_UY218_.jpg</t>
  </si>
  <si>
    <t>https://www.amazon.com/dp/B0CCK3QB82</t>
  </si>
  <si>
    <t>B00HG1NGU2</t>
  </si>
  <si>
    <t>Baby-Sitters' Haunted House (The Baby-Sitters Club: Super Mystery #1) (Baby-Sitters Club Super Mysteries)</t>
  </si>
  <si>
    <t>https://m.media-amazon.com/images/I/81JQH1gJZAL._AC_UY218_.jpg</t>
  </si>
  <si>
    <t>https://www.amazon.com/dp/B00HG1NGU2</t>
  </si>
  <si>
    <t>B08B6D83S3</t>
  </si>
  <si>
    <t>CHERUB The Third Collection: Books 7-9 in the bestselling spy series</t>
  </si>
  <si>
    <t>https://m.media-amazon.com/images/I/91Cf73EElqL._AC_UY218_.jpg</t>
  </si>
  <si>
    <t>https://www.amazon.com/dp/B08B6D83S3</t>
  </si>
  <si>
    <t>Sammy Keyes and the Hotel Thief</t>
  </si>
  <si>
    <t>https://m.media-amazon.com/images/I/81CJwoa1RlL._AC_UY218_.jpg</t>
  </si>
  <si>
    <t>https://www.amazon.com/dp/0679892648</t>
  </si>
  <si>
    <t>Kristy and the Snobs (The Baby-Sitters Club #11) (11)</t>
  </si>
  <si>
    <t>https://m.media-amazon.com/images/I/71ecJ-Ej6OL._AC_UY218_.jpg</t>
  </si>
  <si>
    <t>https://www.amazon.com/dp/1338684914</t>
  </si>
  <si>
    <t>B00RI7GKMU</t>
  </si>
  <si>
    <t>Lake Of Sins: Escape: A YA dystopian adventure like no other.</t>
  </si>
  <si>
    <t>L. S. O'Dea</t>
  </si>
  <si>
    <t>https://m.media-amazon.com/images/I/91ffSq8kq5L._AC_UY218_.jpg</t>
  </si>
  <si>
    <t>https://www.amazon.com/dp/B00RI7GKMU</t>
  </si>
  <si>
    <t>UNTITLED AR</t>
  </si>
  <si>
    <t>https://m.media-amazon.com/images/I/71KmoypWPEL._AC_UY218_.jpg</t>
  </si>
  <si>
    <t>https://www.amazon.com/dp/1398521337</t>
  </si>
  <si>
    <t>The Polter-Ghost Problem</t>
  </si>
  <si>
    <t>Betsy Uhrig</t>
  </si>
  <si>
    <t>https://m.media-amazon.com/images/I/819cH40Vb3L._AC_UY218_.jpg</t>
  </si>
  <si>
    <t>https://www.amazon.com/dp/1665916117</t>
  </si>
  <si>
    <t>Cherry Ames Set 1, Books 1-4 (Cherry Ames Nurse Stories, Books 1-4)</t>
  </si>
  <si>
    <t>https://m.media-amazon.com/images/I/71jNsfPCHIL._AC_UY218_.jpg</t>
  </si>
  <si>
    <t>https://www.amazon.com/dp/0826155758</t>
  </si>
  <si>
    <t>Turkey's Sandtastic Beach Day (Turkey Trouble)</t>
  </si>
  <si>
    <t>Wendi Silvano</t>
  </si>
  <si>
    <t>https://m.media-amazon.com/images/I/91er2p1cZIL._AC_UY218_.jpg</t>
  </si>
  <si>
    <t>https://www.amazon.com/dp/1662508352</t>
  </si>
  <si>
    <t>Football Champ (Football Genius, 3)</t>
  </si>
  <si>
    <t>https://m.media-amazon.com/images/I/81ysEs1bLUL._AC_UY218_.jpg</t>
  </si>
  <si>
    <t>https://www.amazon.com/dp/0061626910</t>
  </si>
  <si>
    <t>B007RAFA5G</t>
  </si>
  <si>
    <t>The Mirror of Fate: Book 4 (Merlin)</t>
  </si>
  <si>
    <t>https://m.media-amazon.com/images/I/51BCi-EsPHL._AC_UY218_.jpg</t>
  </si>
  <si>
    <t>https://www.amazon.com/dp/B007RAFA5G</t>
  </si>
  <si>
    <t>PokÃ©mon Adventures, Vol. 9</t>
  </si>
  <si>
    <t>https://m.media-amazon.com/images/I/81WLHLxkonL._AC_UY218_.jpg</t>
  </si>
  <si>
    <t>https://www.amazon.com/dp/1421530627</t>
  </si>
  <si>
    <t>B00Z7C1AKU</t>
  </si>
  <si>
    <t>Valkyrie</t>
  </si>
  <si>
    <t>https://m.media-amazon.com/images/I/81VWkOqQn0L._AC_UY218_.jpg</t>
  </si>
  <si>
    <t>https://www.amazon.com/dp/B00Z7C1AKU</t>
  </si>
  <si>
    <t>Stand Tall</t>
  </si>
  <si>
    <t>Joan Bauer</t>
  </si>
  <si>
    <t>https://m.media-amazon.com/images/I/91JPf4fWdIL._AC_UY218_.jpg</t>
  </si>
  <si>
    <t>https://www.amazon.com/dp/0142404276</t>
  </si>
  <si>
    <t>B003VXKBKW</t>
  </si>
  <si>
    <t>Coot Club: Swallows and Amazons Series</t>
  </si>
  <si>
    <t>https://m.media-amazon.com/images/I/81R1yn9bw2L._AC_UY218_.jpg</t>
  </si>
  <si>
    <t>https://www.amazon.com/dp/B003VXKBKW</t>
  </si>
  <si>
    <t>Rick A George Novel</t>
  </si>
  <si>
    <t>https://m.media-amazon.com/images/I/41HkgasrL4L._AC_UY218_.jpg</t>
  </si>
  <si>
    <t>https://www.amazon.com/dp/0702301825</t>
  </si>
  <si>
    <t>B09QLJMFXY</t>
  </si>
  <si>
    <t>The Watcher Series Boxset</t>
  </si>
  <si>
    <t>https://m.media-amazon.com/images/I/81v5MVJ0kOL._AC_UY218_.jpg</t>
  </si>
  <si>
    <t>https://www.amazon.com/dp/B09QLJMFXY</t>
  </si>
  <si>
    <t>164611616X</t>
  </si>
  <si>
    <t>All About Weather: A First Weather Book for Kids</t>
  </si>
  <si>
    <t>Huda Harajli</t>
  </si>
  <si>
    <t>https://m.media-amazon.com/images/I/71EM-oozrYL._AC_UY218_.jpg</t>
  </si>
  <si>
    <t>https://www.amazon.com/dp/164611616X</t>
  </si>
  <si>
    <t>Case Closed #1: Mystery in the Mansion</t>
  </si>
  <si>
    <t>Lauren Magaziner</t>
  </si>
  <si>
    <t>https://m.media-amazon.com/images/I/81HK9JFPNaL._AC_UY218_.jpg</t>
  </si>
  <si>
    <t>https://www.amazon.com/dp/0062676288</t>
  </si>
  <si>
    <t>The Cloud Kingdom: A Branches Book (The Last Firehawk #7)</t>
  </si>
  <si>
    <t>https://m.media-amazon.com/images/I/81KbafYY2QL._AC_UY218_.jpg</t>
  </si>
  <si>
    <t>https://www.amazon.com/dp/1338307177</t>
  </si>
  <si>
    <t>Knowledge Encyclopedia Dinosaur!: Over 60 Prehistoric Creatures as You've Never Seen Them Before (DK Knowledge Encyclopedias)</t>
  </si>
  <si>
    <t>https://m.media-amazon.com/images/I/91m6v3Qd0vL._AC_UY218_.jpg</t>
  </si>
  <si>
    <t>https://www.amazon.com/dp/1465481761</t>
  </si>
  <si>
    <t>The Pod and The Bog (Zoey and Sassafras, 5)</t>
  </si>
  <si>
    <t>https://m.media-amazon.com/images/I/71xnlESUJGL._AC_UY218_.jpg</t>
  </si>
  <si>
    <t>https://www.amazon.com/dp/1943147388</t>
  </si>
  <si>
    <t>Who Was Rosa Parks?</t>
  </si>
  <si>
    <t>Yona Zeldis McDonough</t>
  </si>
  <si>
    <t>https://m.media-amazon.com/images/I/819rhVXVbTL._AC_UY218_.jpg</t>
  </si>
  <si>
    <t>https://www.amazon.com/dp/0448454424</t>
  </si>
  <si>
    <t>B00F3HG5V8</t>
  </si>
  <si>
    <t>Red River, Vol. 3</t>
  </si>
  <si>
    <t>Chie Shinohara</t>
  </si>
  <si>
    <t>https://m.media-amazon.com/images/I/61KbLTcwbrL._AC_UY218_.jpg</t>
  </si>
  <si>
    <t>https://www.amazon.com/dp/B00F3HG5V8</t>
  </si>
  <si>
    <t>Welcome to Camp Nightmare (Classic Goosebumps #14) (14)</t>
  </si>
  <si>
    <t>https://m.media-amazon.com/images/I/71hJpjO41vL._AC_UY218_.jpg</t>
  </si>
  <si>
    <t>https://www.amazon.com/dp/0545158893</t>
  </si>
  <si>
    <t>Tears of a Dragon (Dragons in Our Midst)</t>
  </si>
  <si>
    <t>https://m.media-amazon.com/images/I/81WaI-E60FL._AC_UY218_.jpg</t>
  </si>
  <si>
    <t>https://www.amazon.com/dp/1496451759</t>
  </si>
  <si>
    <t>B08BNMVF1V</t>
  </si>
  <si>
    <t>Legacy (Stoneblood Saga Book 7)</t>
  </si>
  <si>
    <t>https://m.media-amazon.com/images/I/91Rdv248BXL._AC_UY218_.jpg</t>
  </si>
  <si>
    <t>https://www.amazon.com/dp/B08BNMVF1V</t>
  </si>
  <si>
    <t>B002EDTV7Y</t>
  </si>
  <si>
    <t>Star Wars: Jedi Quest, Book 1: The Way of the Apprentice</t>
  </si>
  <si>
    <t>https://m.media-amazon.com/images/I/81jriAXVf0L._AC_UY218_.jpg</t>
  </si>
  <si>
    <t>https://www.amazon.com/dp/B002EDTV7Y</t>
  </si>
  <si>
    <t>B007032W60</t>
  </si>
  <si>
    <t>The Hunger Games Tribute Guide</t>
  </si>
  <si>
    <t>https://m.media-amazon.com/images/I/71avDcXgw9L._AC_UY218_.jpg</t>
  </si>
  <si>
    <t>https://www.amazon.com/dp/B007032W60</t>
  </si>
  <si>
    <t>159052750X</t>
  </si>
  <si>
    <t>Kingdom's Call (Kingdom, Book 4)</t>
  </si>
  <si>
    <t>https://m.media-amazon.com/images/I/91f0dVODKIL._AC_UY218_.jpg</t>
  </si>
  <si>
    <t>https://www.amazon.com/dp/159052750X</t>
  </si>
  <si>
    <t>Ultimate Minecraft Secrets: An Unofficial Guide to Minecraft Tips, Tricks and Hints You May Not Know</t>
  </si>
  <si>
    <t>https://m.media-amazon.com/images/I/61aacpK2FbL._AC_UY218_.jpg</t>
  </si>
  <si>
    <t>https://www.amazon.com/dp/0692366903</t>
  </si>
  <si>
    <t>B001KW7NZM</t>
  </si>
  <si>
    <t>In the Belly of the Bloodhound: Bloody Jack #4</t>
  </si>
  <si>
    <t>https://m.media-amazon.com/images/I/518xa5L1iSL._AC_UY218_.jpg</t>
  </si>
  <si>
    <t>https://www.amazon.com/dp/B001KW7NZM</t>
  </si>
  <si>
    <t>The Lighthouse Mystery (The Boxcar Children Mysteries)</t>
  </si>
  <si>
    <t>https://m.media-amazon.com/images/I/61+6+JCIeyL._AC_UY218_.jpg</t>
  </si>
  <si>
    <t>https://www.amazon.com/dp/0807545465</t>
  </si>
  <si>
    <t>https://m.media-amazon.com/images/I/91mVMkvD1+L._AC_UY218_.jpg</t>
  </si>
  <si>
    <t>https://www.amazon.com/dp/1616559462</t>
  </si>
  <si>
    <t>Dragon Pet (Diary of a Roblox Pro #2: An AFK Book)</t>
  </si>
  <si>
    <t>Ari Avatar</t>
  </si>
  <si>
    <t>https://m.media-amazon.com/images/I/61BelHoq4qL._AC_UY218_.jpg</t>
  </si>
  <si>
    <t>https://www.amazon.com/dp/1338863479</t>
  </si>
  <si>
    <t>The Silver Swamp: A Branches Book (The Last Firehawk #8)</t>
  </si>
  <si>
    <t>https://m.media-amazon.com/images/I/71vrZakafpL._AC_UY218_.jpg</t>
  </si>
  <si>
    <t>https://www.amazon.com/dp/1338565311</t>
  </si>
  <si>
    <t>B00Y79Y952</t>
  </si>
  <si>
    <t>The Mark of the Horse Lord (Rediscovered Classics Book 21)</t>
  </si>
  <si>
    <t>https://m.media-amazon.com/images/I/81L3w6P2ChL._AC_UY218_.jpg</t>
  </si>
  <si>
    <t>https://www.amazon.com/dp/B00Y79Y952</t>
  </si>
  <si>
    <t>149641053X</t>
  </si>
  <si>
    <t>Hands-On Bible 365 Devotions for Kids: Faith-Filled Activities for Families</t>
  </si>
  <si>
    <t>Jennifer Hooks</t>
  </si>
  <si>
    <t>https://m.media-amazon.com/images/I/81PJMkD85iL._AC_UY218_.jpg</t>
  </si>
  <si>
    <t>https://www.amazon.com/dp/149641053X</t>
  </si>
  <si>
    <t>B08ZYRQL65</t>
  </si>
  <si>
    <t>Ashes of Flame: The Dragon Mafia Chronicles Book 2</t>
  </si>
  <si>
    <t>https://m.media-amazon.com/images/I/81Z6lUoegpL._AC_UY218_.jpg</t>
  </si>
  <si>
    <t>https://www.amazon.com/dp/B08ZYRQL65</t>
  </si>
  <si>
    <t>Finding Audrey</t>
  </si>
  <si>
    <t>https://m.media-amazon.com/images/I/71LsNzWMpxL._AC_UY218_.jpg</t>
  </si>
  <si>
    <t>https://www.amazon.com/dp/0553536532</t>
  </si>
  <si>
    <t>Snow Day: A Graphic Novel (Mr. Wolf's Class #5)</t>
  </si>
  <si>
    <t>https://m.media-amazon.com/images/I/71aqgUvqiFL._AC_UY218_.jpg</t>
  </si>
  <si>
    <t>https://www.amazon.com/dp/1338746758</t>
  </si>
  <si>
    <t>A Solitary Blue (3) (The Tillerman Cycle)</t>
  </si>
  <si>
    <t>https://m.media-amazon.com/images/I/61PpRfH0H2L._AC_UY218_.jpg</t>
  </si>
  <si>
    <t>https://www.amazon.com/dp/1442428805</t>
  </si>
  <si>
    <t>B00HG1NG2U</t>
  </si>
  <si>
    <t>Baby-sitters' European Vacation (Baby-Sitters Club Super Special Book 15)</t>
  </si>
  <si>
    <t>https://m.media-amazon.com/images/I/81OZRZPj+FL._AC_UY218_.jpg</t>
  </si>
  <si>
    <t>https://www.amazon.com/dp/B00HG1NG2U</t>
  </si>
  <si>
    <t>The Kingdom of Back</t>
  </si>
  <si>
    <t>https://m.media-amazon.com/images/I/A1mzDEOIGgL._AC_UY218_.jpg</t>
  </si>
  <si>
    <t>https://www.amazon.com/dp/1524739030</t>
  </si>
  <si>
    <t>The Batboy</t>
  </si>
  <si>
    <t>https://m.media-amazon.com/images/I/816zv4T0x+L._AC_UY218_.jpg</t>
  </si>
  <si>
    <t>https://www.amazon.com/dp/0142417823</t>
  </si>
  <si>
    <t>B0C9MJNKY3</t>
  </si>
  <si>
    <t>The Dream: The Extraordinary Revelation Of Who We Are And Where We Are</t>
  </si>
  <si>
    <t>https://m.media-amazon.com/images/I/91yWEsUH3CL._AC_UY218_.jpg</t>
  </si>
  <si>
    <t>https://www.amazon.com/dp/B0C9MJNKY3</t>
  </si>
  <si>
    <t>B08WRF7W4Z</t>
  </si>
  <si>
    <t>https://m.media-amazon.com/images/I/91izoAqUX+L._AC_UY218_.jpg</t>
  </si>
  <si>
    <t>https://www.amazon.com/dp/B08WRF7W4Z</t>
  </si>
  <si>
    <t>B09V1T7V5C</t>
  </si>
  <si>
    <t>THE EYES OF DARKNESS</t>
  </si>
  <si>
    <t>https://m.media-amazon.com/images/I/912K8zHSK5L._AC_UY218_.jpg</t>
  </si>
  <si>
    <t>https://www.amazon.com/dp/B09V1T7V5C</t>
  </si>
  <si>
    <t>B08BR2HFWJ</t>
  </si>
  <si>
    <t>https://m.media-amazon.com/images/I/918XenxAQUL._AC_UY218_.jpg</t>
  </si>
  <si>
    <t>https://www.amazon.com/dp/B08BR2HFWJ</t>
  </si>
  <si>
    <t>B0C3SJDLK8</t>
  </si>
  <si>
    <t>Anna Karenina</t>
  </si>
  <si>
    <t>https://m.media-amazon.com/images/I/61RXEyMctkL._AC_UY218_.jpg</t>
  </si>
  <si>
    <t>https://www.amazon.com/dp/B0C3SJDLK8</t>
  </si>
  <si>
    <t>B09DW752Y1</t>
  </si>
  <si>
    <t>Scary Smart: Scary Smart: The Future of Artificial Intelligence and How You Can Save Our World</t>
  </si>
  <si>
    <t>https://m.media-amazon.com/images/I/71tjf6R-WaL._AC_UY218_.jpg</t>
  </si>
  <si>
    <t>https://www.amazon.com/dp/B09DW752Y1</t>
  </si>
  <si>
    <t>B0CFWHPJTN</t>
  </si>
  <si>
    <t>The Count of Monte Cristo: The Original Unabridged and Complete Edition (Alexandre Dumas Classics)</t>
  </si>
  <si>
    <t>https://m.media-amazon.com/images/I/71zcCb5PvuL._AC_UY218_.jpg</t>
  </si>
  <si>
    <t>https://www.amazon.com/dp/B0CFWHPJTN</t>
  </si>
  <si>
    <t>B0C1KMFXJC</t>
  </si>
  <si>
    <t>https://m.media-amazon.com/images/I/715QpZlzmiL._AC_UY218_.jpg</t>
  </si>
  <si>
    <t>https://www.amazon.com/dp/B0C1KMFXJC</t>
  </si>
  <si>
    <t>B0BS1KYZB6</t>
  </si>
  <si>
    <t>https://m.media-amazon.com/images/I/81Scutrtj4L._AC_UY218_.jpg</t>
  </si>
  <si>
    <t>https://www.amazon.com/dp/B0BS1KYZB6</t>
  </si>
  <si>
    <t>product_id</t>
  </si>
  <si>
    <t>Row Labels</t>
  </si>
  <si>
    <t>Grand Total</t>
  </si>
  <si>
    <t>Count of author</t>
  </si>
  <si>
    <t>Average of stars</t>
  </si>
  <si>
    <t>FALSE</t>
  </si>
  <si>
    <t>TRUE</t>
  </si>
  <si>
    <t>Count of isKindleUnlimited</t>
  </si>
  <si>
    <t>Average of price</t>
  </si>
  <si>
    <t>total products</t>
  </si>
  <si>
    <t>Total authors</t>
  </si>
  <si>
    <t>Total Unlimited</t>
  </si>
  <si>
    <t>Total Categories</t>
  </si>
  <si>
    <t>Good Reads</t>
  </si>
  <si>
    <t>The High-Conflict Custody Battle: Protect Yourself and Your Kids from a Toxic Divorce, 0 Accusations, and Parental Alienation</t>
  </si>
  <si>
    <t>Tangled Webs: How 0 Statements Are Undermining America: From Martha Stewart to Bernie Madoff</t>
  </si>
  <si>
    <t>Optimal Illusions: The 0 Promise of Optimization</t>
  </si>
  <si>
    <t>0 Alarm: How Climate Change Panic Costs Us Trillions, Hurts the Poor, and Fails to Fix the Planet</t>
  </si>
  <si>
    <t>The Misinformation Age: How 0 Beliefs Spread</t>
  </si>
  <si>
    <t>Mind and Cosmos: Why the Materialist Neo-Darwinian Conception of Nature Is Almost Certainly 0</t>
  </si>
  <si>
    <t>0 Flag (Jason Trapp Thriller Book 2)</t>
  </si>
  <si>
    <t>0 Evidence: A Legal Thriller (Sam Johnstone Book 3)</t>
  </si>
  <si>
    <t>The Realm of 0 Gods 9 Book Bundle: An Urban Fantasy Saga</t>
  </si>
  <si>
    <t>0 Oath (The Nate Shepherd Legal Thriller Series Book 4)</t>
  </si>
  <si>
    <t>0 Security: an Urban Fantasy Adventure (Death Before Dragons Book 5)</t>
  </si>
  <si>
    <t>One 0 Move: A Myron Bolitar Novel</t>
  </si>
  <si>
    <t>0ly Accused (The Butch Karp and Marlene Ciampi Series Book 8)</t>
  </si>
  <si>
    <t>0 Value (Rivers of London Book 8)</t>
  </si>
  <si>
    <t>0 Gods: The Show Jumper's Challenge (Maryland Equestrian Series Book 1)</t>
  </si>
  <si>
    <t>Wreck of the Faithful Steward on Delaware's 0 Cape, The (Disaster)</t>
  </si>
  <si>
    <t>A 0 Start: A Small Town Brother's Best Friend Romance (Gold Rush Ranch Book 4)</t>
  </si>
  <si>
    <t>0 Witness: A Novel</t>
  </si>
  <si>
    <t>The 0 Hero, Volume 8</t>
  </si>
  <si>
    <t>0 Start (Vegas Aces: The Playbook Book 2)</t>
  </si>
  <si>
    <t>The Myth That Made Us: How 0 Beliefs about Racism and Meritocracy Broke Our Economy (and How to Fix It)</t>
  </si>
  <si>
    <t>Truth vs. 0hood: How to tell the difference</t>
  </si>
  <si>
    <t>Accidental Conflict: America, China, and the Clash of 0 Narratives</t>
  </si>
  <si>
    <t>The Gospel of Wellness: Gyms, Gurus, Goop, and the 0 Promise of Self-Care</t>
  </si>
  <si>
    <t>Donald Trump and His Assault on Truth: The President's 0hoods, Misleading Claims and Flat-Out Lies</t>
  </si>
  <si>
    <t>Immortal Longings (Flesh &amp; 0 Gods Book 1)</t>
  </si>
  <si>
    <t>The 0 Prince (The Ascendance Series, Book 1)</t>
  </si>
  <si>
    <t>The 0 Hero, Volume 4</t>
  </si>
  <si>
    <t>The 0 Hero, Volume 5</t>
  </si>
  <si>
    <t>The 0 Hero, Volume 2</t>
  </si>
  <si>
    <t>The 0 Hero, Volume 1</t>
  </si>
  <si>
    <t>The 0 Hero, Volume 3</t>
  </si>
  <si>
    <t>The 0 Ascendant: A Progression Fantasy Epic (Book 2 of The Menocht Loop Series)</t>
  </si>
  <si>
    <t>0 Gods (The Horus Heresy Book 2)</t>
  </si>
  <si>
    <t>0 Dawn: Ageless Mysteries - Book 2</t>
  </si>
  <si>
    <t>Demon Horde Gambit (The Realm of 0 Gods Book 10)</t>
  </si>
  <si>
    <t>The 0 Hero, Volume 7</t>
  </si>
  <si>
    <t>Untethered Magic: An Urban Fantasy Thriller (The Realm of 0 Gods Book 1)</t>
  </si>
  <si>
    <t>0 Calm: A Journey Through the Ghost Towns of Patagonia</t>
  </si>
  <si>
    <t>0 Start (Playing for Keeps Book 2)</t>
  </si>
  <si>
    <t>0 Justice</t>
  </si>
  <si>
    <t>Mr. Mustachio Is 0ly Accused (The Mr. Mustachio Murders Book 1)</t>
  </si>
  <si>
    <t>Woke Jesus: The 0 Messiah Destroying Christianity</t>
  </si>
  <si>
    <t>Forty-one 0 Starts: Essays on Artists and Writers</t>
  </si>
  <si>
    <t>Neuromyths: Debunking 0 Ideas About The Brain</t>
  </si>
  <si>
    <t>0hood and Fallacy: How to Think, Read, and Write in the Twenty-First Century</t>
  </si>
  <si>
    <t>Union Terror: Debunking the 0 Justifications for Union Terror Against Southern Civilians in the American Civil War</t>
  </si>
  <si>
    <t>Twin Mythconceptions: 0 Beliefs, Fables, and Facts about Twins</t>
  </si>
  <si>
    <t>Broken Play (0 Start Book 1)</t>
  </si>
  <si>
    <t>The Spontaneous Healing of Belief: Shattering the Paradigm of 0 Limits</t>
  </si>
  <si>
    <t>The Subtle Power of Spiritual Abuse: Recognizing and Escaping Spiritual Manipulation and 0 Spiritual Authority Within the Church</t>
  </si>
  <si>
    <t>0 Start: Gridiron Love</t>
  </si>
  <si>
    <t>How to Disappear: Erase Your Digital Footprint, Leave 0 Trails, and Vanish without a Trace</t>
  </si>
  <si>
    <t>The Mixer: The Story of Premier League Tactics, from Route One to 0 Nines</t>
  </si>
  <si>
    <t>Autism's 0 Prophets: Bad Science, Risky Medicine, and the Search for a Cure</t>
  </si>
  <si>
    <t>0 DAWN (Jake Lassiter Legal Thrillers Book 3)</t>
  </si>
  <si>
    <t>Breaking Blue: Real Life Stories of Cops 0ly Accused</t>
  </si>
  <si>
    <t>Killing History: The 0 Left-Right Political Spectrum and the Battle between the 'Free Left' and the 'Statist Left'</t>
  </si>
  <si>
    <t>Liars: 0hoods and Free Speech in an Age of Deception (Inalienable Rights)</t>
  </si>
  <si>
    <t>Witches in West Memphis: The West Memphis Three and another 0 confession</t>
  </si>
  <si>
    <t>Nothing to Hide: The 0 Tradeoff between Privacy and Security</t>
  </si>
  <si>
    <t>How the Police Generate 0 Confessions: An Inside Look at the Interrogation Room</t>
  </si>
  <si>
    <t>No Crueler Tyrannies: Accusation, 0 Witness, and Other Terrors of Our Times (Wall Street Journal Book)</t>
  </si>
  <si>
    <t>The 39 Clues, Book 2: One 0 Note</t>
  </si>
  <si>
    <t>The Ascendance Series Books 1-3: The 0 Prince, The Runaway King, and The Shadow Throne</t>
  </si>
  <si>
    <t>The Girls Are Gone: The 1 Story of Two Sisters Who Vanished, the Father Who Kept Searching, and the Adults Who Conspired to Keep the Truth Hidden</t>
  </si>
  <si>
    <t>Spilled Milk: Based On A 1 Story</t>
  </si>
  <si>
    <t>The Pale-Faced Lie: A 1 Story</t>
  </si>
  <si>
    <t>The Perfect Father: The 1 Story of Chris Watts, His All-American Family, and a Shocking Murder</t>
  </si>
  <si>
    <t>Boundary Boss: The Essential Guide to Talk 1, Be Seen, and (Finally) Live Free</t>
  </si>
  <si>
    <t>The Drama of the Gifted Child: The Search for the 1 Self</t>
  </si>
  <si>
    <t>Kissing Asphalt: The Courageous 1 Story of One Child's Unbreakable Spiritâ€”From Kidnapping &amp; Abuse to Self-Love (ResilientAF Book 1)</t>
  </si>
  <si>
    <t>Nobody Loves Me: Bobbyâ€™s 1 story of neglect, secrets and abuse</t>
  </si>
  <si>
    <t>"My Husband's Trying to Kill Me!": A 1 Story of Money, Marriage, and Murderous Intent</t>
  </si>
  <si>
    <t>Charlie's Secret: Inspired by a 1 story (Samantha Mallon Book 1)</t>
  </si>
  <si>
    <t>Sam's Truth: A sequel to Charlie's Secret: Inspired by a 1 story (Samantha Mallon Book 2)</t>
  </si>
  <si>
    <t>Call Me Cockroach: Based on a 1 Story (Call Me Tuesday Series Book 2)</t>
  </si>
  <si>
    <t>The Schoolteacher of Saint-Michel: inspired by 1 acts of courage, heartwrenching WW2 historical fiction</t>
  </si>
  <si>
    <t>After All ... : A 1 Story</t>
  </si>
  <si>
    <t>Call Me Tuesday: Based on a 1 Story (Call Me Tuesday Series Book 1)</t>
  </si>
  <si>
    <t>When He's Married to Mom: How to Help Mother-Enmeshed Men Open Their Hearts to 1 Love and Commitment</t>
  </si>
  <si>
    <t>Can I Come HOME Now?: A 1 Story of Childhood Trauma</t>
  </si>
  <si>
    <t>The House from Hell: The 1 Story of Gertrude Baniszewski One of Americaâ€™s Most Notorious Torture Mom (1 Crime Explicit Vol 5)</t>
  </si>
  <si>
    <t>Tears of the Silenced: An Amish 1 Crime Memoir of Childhood Sexual Abuse, Brutal Betrayal, and Ultimate Survival (Amish Book, Child Abuse 1 Story, Cults)</t>
  </si>
  <si>
    <t>Etched in Sand: A 1 Story of Five Siblings Who Survived an Unspeakable Childhood on Long Island</t>
  </si>
  <si>
    <t>One Child: The 1 Story of a Tormented Six-Year-Old and the Brilliant Teacher Who Reached Out</t>
  </si>
  <si>
    <t>Why don't you just leave him?: A Domestic violence 1 story.</t>
  </si>
  <si>
    <t>Shattered: The 1 Story of a Mother's Love, a Husband's Betrayal, and a Cold-Blooded Texas Murder</t>
  </si>
  <si>
    <t>My Mother, Munchausen's and Me: A 1 story of betrayal and a shocking family secret</t>
  </si>
  <si>
    <t>I've Got You (1-blue Book 2)</t>
  </si>
  <si>
    <t>First, I Believe You: A 1 Story of Healing from Hidden Memories of Severe Childhood Trauma</t>
  </si>
  <si>
    <t>A Family Secret: My Shocking 1 Story of Surviving a Childhood in Hell</t>
  </si>
  <si>
    <t>Sickened: The 1 Story of a Lost Childhood</t>
  </si>
  <si>
    <t>Life Coaching for Adults on the Autism Spectrum: Discovering Your 1 Potential</t>
  </si>
  <si>
    <t>Call the Nurse: 1 Stories of a Country Nurse on a Scottish Isle (The Country Nurse Series, Book One)</t>
  </si>
  <si>
    <t>The Little Dark One: A 1 Story of Switched at Birth</t>
  </si>
  <si>
    <t>Where Yellow Flowers Bloom: A 1 Story of Hope through Unimaginable Loss</t>
  </si>
  <si>
    <t>ABUSED TO DEATH 1: Murdered by their caregivers â€“ child abuse 1 crime stories</t>
  </si>
  <si>
    <t>To Be a Man: A Guide to 1 Masculine Power</t>
  </si>
  <si>
    <t>It All Began with Caroline: A 1 Story by Nava Writz Bogaard</t>
  </si>
  <si>
    <t>Where's My Mummy?: Louisa's heart-breaking 1 story of family, loss and hope (A Maggie Hartley Foster Carer Story)</t>
  </si>
  <si>
    <t>Ask Your Husband: A Wifeâ€™s Guide to 1 Femininity</t>
  </si>
  <si>
    <t>Love as Always, Mum xxx: The 1 and terrible story of surviving a childhood with Fred and Rose West</t>
  </si>
  <si>
    <t>Paris: The shocking new celebrity memoir for 2023 revealing a 1 story of resilience in the face of trauma and rising above it all to success</t>
  </si>
  <si>
    <t>Torture Mom: A Chilling 1 Story of Confinement, Mutilation and Murder (1 Crime)</t>
  </si>
  <si>
    <t>Patchwork Junkie: A 1 Story About Drugs, Prison &amp; Surviving Redemption</t>
  </si>
  <si>
    <t>ABUSED TO DEATH 2: Murdered by their caregivers â€“ child abuse 1 crime stories</t>
  </si>
  <si>
    <t>Room For Another: A Courageous Adoption Story Based on 1 Events</t>
  </si>
  <si>
    <t>They Cage the Animals at Night: The 1 Story of an Abandoned Child's Struggle for Emotional Survival (Signet)</t>
  </si>
  <si>
    <t>Captured by Love: Inspiring 1 Romance Stories from Vietnam POWs</t>
  </si>
  <si>
    <t>Damaged: The Heartbreaking 1 Story of a Forgotten Child</t>
  </si>
  <si>
    <t>The Poison Tree: A 1 Story of Family Terror</t>
  </si>
  <si>
    <t>Expecting Adam: A 1 Story of Birth, Rebirth, and Everyday Magic</t>
  </si>
  <si>
    <t>The Deadly Soap-Maker of Correggio: The 1 Story of Leonarda Cianciulli a Superstitious Mother Who Turned Victims Into Soaps and Cakes (1 Crime Explicit Vol 6)</t>
  </si>
  <si>
    <t>Turbulence: A 1 Story of Survival</t>
  </si>
  <si>
    <t>Somebody Else's Kids: The 1 Story of Four Problem Children and One Extraordinary Teacher</t>
  </si>
  <si>
    <t>The Family Tree Problem Solver: Tried-and-1 Tactics for Tracing Elusive Ancestors</t>
  </si>
  <si>
    <t>Secrets of the Blue Bungalow: More 1 Tales of Family Life in the Outer, Outer, Outer, Outer Excelsior</t>
  </si>
  <si>
    <t>ABUSED TO DEATH 3: Murdered by their caregivers â€“ child abuse 1 crime stories</t>
  </si>
  <si>
    <t>Journey Into Power: How to Sculpt Your Ideal Body, Free Your 1 Self, and Transform Your Life with Yoga</t>
  </si>
  <si>
    <t>You Are a F*cking Awesome Mom: So Embrace the Chaos, Get Over the Guilt, and Be 1 to You</t>
  </si>
  <si>
    <t>Amber 1blood</t>
  </si>
  <si>
    <t>Our First and Last (1-blue Book 7)</t>
  </si>
  <si>
    <t>Daddy's Wicked Parties: The Most Shocking 1 Story of Child Abuse Ever Told (Skylark Child Abuse 1 Stories Book 2)</t>
  </si>
  <si>
    <t>KERI 8: The Original Child Abuse 1 Story (Child Abuse 1 Stories)</t>
  </si>
  <si>
    <t>Cut: The 1 story of an abandoned, abused little girl who was desperate to be part of a family</t>
  </si>
  <si>
    <t>Not Without My Sister: The 1 Story of Three Girls Violated and Betrayed by Those They Trusted</t>
  </si>
  <si>
    <t>The Marmalade Diaries: The 1 Story of an Odd Couple</t>
  </si>
  <si>
    <t>Riding the Bus with My Sister: A 1 Life Journey</t>
  </si>
  <si>
    <t>Evil Beside Her: The 1 Story of a Texas Woman's Marriage to a Dangerous Psychopath</t>
  </si>
  <si>
    <t>My Name is Anthony Avalos: A Child Abuse 1 Crime Story (ABUSED TO DEATH)</t>
  </si>
  <si>
    <t>Innocent: The 1 Story of Siblings Struggling to Survive</t>
  </si>
  <si>
    <t>The New One: Painfully 1 Stories from a Reluctant Dad</t>
  </si>
  <si>
    <t>KERI 5: The Original Child Abuse 1 Story (Child Abuse 1 Stories)</t>
  </si>
  <si>
    <t>100 Uplifting Short Stories for Seniors: Funny and 1 Easy to Read Short Stories to Stimulate the Mind (Perfect Gift for Elderly Women and Men)</t>
  </si>
  <si>
    <t>Just Another Goodbye: A Foster Care Story Based on 1 Events (Garbage Bag Life Book 3)</t>
  </si>
  <si>
    <t>Dandelion on My Pillow, Butcher Knife Beneath: The 1 story of an amazing family that lived with and loved kids who killed.</t>
  </si>
  <si>
    <t>KERI 7: The Original Child Abuse 1 Story (Child Abuse 1 Stories)</t>
  </si>
  <si>
    <t>A Death in White Bear Lake: The 1 Chronicle of an All-American Town</t>
  </si>
  <si>
    <t>When Tears Leave Scars: A 1 Story of Triumph Over Emotional Abuse</t>
  </si>
  <si>
    <t>I Almost Ruined My Marriage: My 1 Life Story</t>
  </si>
  <si>
    <t>The Invisible Girl: The 1 Story of an Unheard Voice</t>
  </si>
  <si>
    <t>Recycled: A Reluctant Search for 1 Self Through Nurture, Nature, and Free Will</t>
  </si>
  <si>
    <t>Keeping My Sister's Secrets: A 1 Story of Sisterhood, Hardship, and Survival</t>
  </si>
  <si>
    <t>Love Times Three: Our 1 Story of a Polygamous Marriage</t>
  </si>
  <si>
    <t>Too Good To Be 1: A Northwest Cozy Mystery (Northwest Cozy Mystery Series Book 25)</t>
  </si>
  <si>
    <t>Too Scared to Tell: Abused and alone, Oskar has no one. A 1 story.</t>
  </si>
  <si>
    <t>A Life Lost: The shocking 1 story: Jackson Is Haunted by a Secret from His Past</t>
  </si>
  <si>
    <t>The Kentucky Cannibal: The 1 Story of an Outlaw, Murderer and Man-Eater (1 Crime)</t>
  </si>
  <si>
    <t>Enslaved: The Sunday Times bestselling 1 story of a young girl groomed by drug and sex traffickers.</t>
  </si>
  <si>
    <t>Just Another Raggedy Doll: A Foster Care Story Based on 1 Events (Garbage Bag Life Book 2)</t>
  </si>
  <si>
    <t>Prisoners In The Shed: The Harrowing 1 Journey From Captivity To Hope</t>
  </si>
  <si>
    <t>Silenced: The shocking 1 story of a young girl too afraid to speak</t>
  </si>
  <si>
    <t>Behind Closed Doors: Neglected and abandoned. The 1 story of a little girl who holds the secret to a terrible crime. (A Maggie Hartley Foster Carer Story)</t>
  </si>
  <si>
    <t>Lost Child: The 1 Story of a Girl Who Couldn't Ask for Help</t>
  </si>
  <si>
    <t>Karen: A 1 Story Told by Her Mother</t>
  </si>
  <si>
    <t>The Forgotten Child: The powerful 1 story of a boy abandoned as a baby and left to die</t>
  </si>
  <si>
    <t>Exploited: The heartbreaking 1 story of a teenage girl trapped in a world of abuse and violence (A Maggie Hartley Foster Carer Story)</t>
  </si>
  <si>
    <t>1 Love of a Cowboy: Texas Matchmakers Men of Mule Hollow (Texas Brides &amp; Bachelors Book 3)</t>
  </si>
  <si>
    <t>Every Day Is a Holiday: the hilarious 1 story of one dadâ€™s attempt to celebrate the weird and wonderful calendar days</t>
  </si>
  <si>
    <t>The Curse: A Shocking 1 Story of Superstition, Human Sacrifice and Cannibalism (1 Crime)</t>
  </si>
  <si>
    <t>Black Widow: The 1 Story of Giggling Granny Nannie Doss (1 Crime)</t>
  </si>
  <si>
    <t>Donâ€™t Tell Mummy: A 1 Story of the Ultimate Betrayal</t>
  </si>
  <si>
    <t>No Tears For My Father: A 1 story of incest</t>
  </si>
  <si>
    <t>I Love Everybody (and Other Atrocious Lies): 1 Tales of a Loudmouth Girl</t>
  </si>
  <si>
    <t>A Terrible Secret: The next gripping story from bestselling author, Cathy Glass: Scared for Her Safety, Tilly Places Herself into Care. a Shocking 1 Story.</t>
  </si>
  <si>
    <t>Dirty Little Dog: A Horrifying 1 Story of Child Abuse, and the Little Girl Who Couldn't Tell a Soul. (Skylark Child Abuse 1 Stories Book 1)</t>
  </si>
  <si>
    <t>Ugly Child: My Own Terrifying 1 Story of Child Abuse and the Desperate Fight for Survival (Skylark Child Abuse 1 Stories Book 3)</t>
  </si>
  <si>
    <t>Workparent: The Complete Guide to Succeeding on the Job, Staying 1 to Yourself, and Raising Happy Kids</t>
  </si>
  <si>
    <t>Please Protect Us: The 1 story of twin boys, their unbreakable bond and a traumatic childhood - for fans of Cathy Glass</t>
  </si>
  <si>
    <t>The Truth Will Set You Free: Overcoming Emotional Blindness and Finding Your 1 Adult Self</t>
  </si>
  <si>
    <t>No One To Save Me: My 1 story of child sexual abuse, abandonment, neglect and a motherâ€™s betrayal. This is how I survived.</t>
  </si>
  <si>
    <t>The Girl in the Dark: The 1 Story of Runaway Child with a Secret. A Devastating Discovery that Changes Everything. (Angela Hart Book 6)</t>
  </si>
  <si>
    <t>Obeying Evil: The Mockingbird Hill Massacre Through the Eyes of a Killer (1 Crime)</t>
  </si>
  <si>
    <t>The Night the Angels Came: The Heartbreaking 1 Story of a Young Boy's Loss</t>
  </si>
  <si>
    <t>How to be happy after a Divorce: Letting go of the past and emerging from divorce happier and more resilient [Included bonus material - Letting Go Affirmations ... Understanding and Embracing Your 1 Self)</t>
  </si>
  <si>
    <t>Does This Beach Make Me Look Fat?: 1 Stories and Confessions (The Amazing Adventures of an Ordinary Woman Book 6)</t>
  </si>
  <si>
    <t>Retire Smart, Retire Happy: Finding Your 1 Path in Life (APA LifeTools Series)</t>
  </si>
  <si>
    <t>The Townhouse Massacre: The Unforgettable Crimes of Richard Speck (1 Crime)</t>
  </si>
  <si>
    <t>If Only Heâ€™d Told Me: A foster family pushed to the limits (Harper1 Life â€“ A Short Read) (Harper1 Life - A Short Read Book 3)</t>
  </si>
  <si>
    <t>The KuÅ™im Case: A Terrifying 1 Story of Child Abuse, Cults &amp; Cannibalism (1 Crime)</t>
  </si>
  <si>
    <t>Honeymoon in Baghdad: The 1 story of two American newlywed soldiers fighting side by side on the battlefields of Iraq</t>
  </si>
  <si>
    <t>Don't Forget to Write: The 1 story of an evacuee and her family</t>
  </si>
  <si>
    <t>The Last Word: The 1 and honest story of Katie Price told from a motherâ€™s perspective revealing untold and new facts</t>
  </si>
  <si>
    <t>MISPLACED CHILDHOOD: A 1 STORY OF RESILIENCY AND CHILD ADVOCACY</t>
  </si>
  <si>
    <t>KERI 2: The Original Child Abuse 1 Story (Child Abuse 1 Stories)</t>
  </si>
  <si>
    <t>Mummy Told Me Not to Tell: The 1 story of a troubled boy with a dark secret</t>
  </si>
  <si>
    <t>Please Don't Take My Sisters: The heartbreaking 1 story of a young boy terrified of losing the only family he has left (A Maggie Hartley Foster Carer Story)</t>
  </si>
  <si>
    <t>The Glider: A 1 Story of Survival from Heartbreak to Hope</t>
  </si>
  <si>
    <t>A Child Called Hope: The 1 story of a foster motherâ€™s love (Harper1 Life â€“ A Short Read) (Harper1 Life - A Short Read Book 1)</t>
  </si>
  <si>
    <t>Nowhere to Go: The heartbreaking 1 story of a boy desperate to be loved</t>
  </si>
  <si>
    <t>Daddy Sir!: A 1 story about surviving childhood incest and physical abuse</t>
  </si>
  <si>
    <t>The Boy Who Loved Too Much: A 1 Story of Pathological Friendliness</t>
  </si>
  <si>
    <t>A Treasury of Miracles for Women: 1 Stories of God's Presence Today (Miracle Books Collection)</t>
  </si>
  <si>
    <t>Misconception: A 1 story of life, love and infertility</t>
  </si>
  <si>
    <t>Deep Living with the Enneagram: Recovering Your 1 Nature (Revised and Updated)</t>
  </si>
  <si>
    <t>KERI 3: The Original Child Abuse 1 Story (Child Abuse 1 Stories)</t>
  </si>
  <si>
    <t>Trafficked: The Terrifying 1 Story of a British Girl Forced into the Sex Trade</t>
  </si>
  <si>
    <t>Into the Abyss: An Extraordinary 1 Story</t>
  </si>
  <si>
    <t>Longitude: The 1 Story of a Lone Genius Who Solved the Greatest Scientific Problem of His Time</t>
  </si>
  <si>
    <t>Fatal Forecast: An Incredible 1 Tale of Disaster and Survival at Sea</t>
  </si>
  <si>
    <t>Adrift: A 1 Story of Tragedy on the Icy Atlantic and the One Who Lived to Tell about It</t>
  </si>
  <si>
    <t>When I Fell From the Sky: The 1 Story of One Woman's Miraculous Survival</t>
  </si>
  <si>
    <t>Ten Hours Until Dawn: The 1 Story of Heroism and Tragedy Aboard the Can Do</t>
  </si>
  <si>
    <t>The Lost Boys of Montauk: The 1 Story of the Wind Blown, Four Men Who Vanished at Sea, and the Survivors They Left Behind</t>
  </si>
  <si>
    <t>Flight of Passage: A 1 Story</t>
  </si>
  <si>
    <t>The Moth Presents: All These Wonders: 1 Stories About Facing the Unknown</t>
  </si>
  <si>
    <t>Coming Back Alive: The 1 Story of the Most Harrowing Search and Rescue Mission Ever Attempted on Alaska's High Seas</t>
  </si>
  <si>
    <t>The Finest Hours: The 1 Story of the U.S. Coast Guard's Most Daring Sea Rescue</t>
  </si>
  <si>
    <t>Into the Silk: The Dramatic 1 Stories of Airmen Who Baled Out â€” And Lived (Developments in Aviation Book 1)</t>
  </si>
  <si>
    <t>Woman, Captain, Rebel: The Extraordinary 1 Story of a Daring Icelandic Sea Captain</t>
  </si>
  <si>
    <t>1 TALES OF TWA FLIGHT ATTENDANTS: Memoirs and Memories From the Golden Age of Flying</t>
  </si>
  <si>
    <t>A Trucker's Tale: Wit, Wisdom, and 1 Stories from 60 Years on the Road</t>
  </si>
  <si>
    <t>The Day They Fell From The Sky: 10 Lone Survivors and Their Harrowing and Incredible 1 Stories of Plane-Crash Survival</t>
  </si>
  <si>
    <t>Overboard!: A 1 Blue-water Odyssey of Disaster and Survival</t>
  </si>
  <si>
    <t>The Women with Silver Wings: The Inspiring 1 Story of the Women Airforce Service Pilots of World War II</t>
  </si>
  <si>
    <t>A Storm Too Soon: A 1 Story of Disaster, Survival and an Incredib</t>
  </si>
  <si>
    <t>Ghost Ship: The Mysterious 1 Story of the Mary Celeste and Her Missing Crew</t>
  </si>
  <si>
    <t>The Moth and the Mountain: A 1 Story of Love, War, and Everest</t>
  </si>
  <si>
    <t>Race of the Century: The Heroic 1 Story of the 1908 New York to Paris Auto Race</t>
  </si>
  <si>
    <t>Latitude: The 1 Story of the World's First Scientific Expedition</t>
  </si>
  <si>
    <t>Cleared for Takeoff (1 Stories From The Cockpit)</t>
  </si>
  <si>
    <t>Voyage of the Damned: A Shocking 1 Story of Hope, Betrayal, and Nazi Terror</t>
  </si>
  <si>
    <t>Welding for Beginners: The Secrets To Welding, Cutting, and Shaping Metal Like a 1 Professional | Learn How To Work With Any Metal and Achieve Extraordinary Work Skills</t>
  </si>
  <si>
    <t>Hijacked: The 1 Story Of The Heroes Of Flight 705</t>
  </si>
  <si>
    <t>Skyway: The 1 Story of Tampa Bay's Signature Bridge and the Man Who Brought It Down</t>
  </si>
  <si>
    <t>King of the Road: 1 Tales from a Legendary Ice Road Trucker</t>
  </si>
  <si>
    <t>Nights of Ice: 1 Stories of Disaster and Survival on Alaska's High Seas</t>
  </si>
  <si>
    <t>The Price of Justice: A 1 Story of Greed and Corruption</t>
  </si>
  <si>
    <t>The Flight Instructor's Survival Guide: 1, witty, insightful stories illustrating the fundamentals of instructing</t>
  </si>
  <si>
    <t>Rooftop Terror: 1 Hurricane Katrina Story, American Couple Learns How to Survive a Natural Disaster</t>
  </si>
  <si>
    <t>Wreck of the Carl D.: A 1 Story of Loss, Survival, and Rescue at Sea</t>
  </si>
  <si>
    <t>Simple Courage: A 1 Story of Peril on the Sea</t>
  </si>
  <si>
    <t>The Radioactive Boy Scout: The 1 Story of a Boy and His Backyard Nuclear Reactor</t>
  </si>
  <si>
    <t>The Titanic's Last Hero: A Startling 1 Story That Can Change Your Life Forever</t>
  </si>
  <si>
    <t>Sea Stories: 1 Adventures of Great Lakes Freighter Captain, Richard Metz</t>
  </si>
  <si>
    <t>99% 1: Almost a National Bestseller</t>
  </si>
  <si>
    <t>Sky Girls: The 1 Story of the First Women's Cross-Country Air Race</t>
  </si>
  <si>
    <t>Into The Blast - The 1 Story of D.B. Cooper - Revised Edition</t>
  </si>
  <si>
    <t>Stalking the Red Bear: The 1 Story of a U.S. Cold War Submarine's Covert Operations Against the Soviet Union</t>
  </si>
  <si>
    <t>The Last Run: A 1 Story of Rescue and Redemption on the Alaska Seas</t>
  </si>
  <si>
    <t>Beaufighter Boys: 1 Tales from Those Who Flew Bristol's Mighty Twin</t>
  </si>
  <si>
    <t>On a Wing and a Prayer: The (Mostly) 1 Misadventures of an Alaskan Bush Pilot</t>
  </si>
  <si>
    <t>My War: The 1 Experiences of a U.S. Army Air Force Pilot in World War Ii</t>
  </si>
  <si>
    <t>Fatal Accident At Cork: The Sordid 1 Story (Quick Aviation Reads Book 1)</t>
  </si>
  <si>
    <t>Unbroken Silence: A cold war thriller based on 1 events</t>
  </si>
  <si>
    <t>Flying Cloud: The 1 Story of America's Most Famous Clipper Ship and the Woman Who Guided Her</t>
  </si>
  <si>
    <t>Flying Drunk: The 1 Story of a Northwest Airlines Flight, Three Drunk Pilots, and One Man's Fight for Redemption</t>
  </si>
  <si>
    <t>Titanic Love Stories: The 1 stories of 13 honeymoon couples who sailed on the Titanic (Love Stories Series Book 1)</t>
  </si>
  <si>
    <t>Bodieâ€™s Gold: Tall Tales and 1 History from a California Mining Town</t>
  </si>
  <si>
    <t>Ragged Edge: The brutal 1 story of the Isle of Man TT - the world's most dangerous race</t>
  </si>
  <si>
    <t>Finding Amelia: The 1 Story of the Earheart Disappearance</t>
  </si>
  <si>
    <t>Treasure Islands: 1 Tales of a Shipwreck Hunter</t>
  </si>
  <si>
    <t>Titanic: 1 Stories of her Passengers, Crew and Legacy</t>
  </si>
  <si>
    <t>The Ride of Her Life: The 1 Story of a Woman, Her Horse, and Their Last-Chance Journey Across America</t>
  </si>
  <si>
    <t>Fire Weather: A 1 Story from a Hotter World</t>
  </si>
  <si>
    <t>438 Days: An Extraordinary 1 Story of Survival at Sea</t>
  </si>
  <si>
    <t>The Stranger in the Woods: The Extraordinary Story of the Last 1 Hermit</t>
  </si>
  <si>
    <t>The Bastard Brigade: The 1 Story of the Renegade Scientists and Spies Who Sabotaged the Nazi Atomic Bomb</t>
  </si>
  <si>
    <t>The Tiger: A 1 Story of Vengeance and Survival (Vintage Departures)</t>
  </si>
  <si>
    <t>Biocentrism: How Life and Consciousness are the Keys to Understanding the 1 Nature of the Universe</t>
  </si>
  <si>
    <t>The Hot Zone: The Terrifying 1 Story of the Origins of the Ebola Virus</t>
  </si>
  <si>
    <t>The Perfect Storm: A 1 Story of Men Against the Sea</t>
  </si>
  <si>
    <t>The Disappearing Spoon: And Other 1 Tales of Madness, Love, and the History of the World from the Periodic Table of the Elements</t>
  </si>
  <si>
    <t>Not On Any Map: One Virgin Island, Two Catastrophic Hurricanes, and the 1 Meaning of Paradise</t>
  </si>
  <si>
    <t>How to Listen with Intention: The Foundation of 1 Connection, Communication, and Relationships (How to be More Likable and Charismatic Book 2)</t>
  </si>
  <si>
    <t>Chasing Dreams: The 1 Story of the Youngest Female Tevis Cup Champion</t>
  </si>
  <si>
    <t>The Orchid Thief: A 1 Story of Beauty and Obsession (Ballantine Reader's Circle)</t>
  </si>
  <si>
    <t>The Mothman Prophecies: A 1 Story</t>
  </si>
  <si>
    <t>Thiaoouba Prophecy: The Golden Planet. (Abduction to the 9th Planet): A 1 report by the Author who was PHYSICALLY ABDUCTED to another planet</t>
  </si>
  <si>
    <t>Arctic Homestead: The 1 Story of One Family's Survival and Courage in the Alaskan Wilds</t>
  </si>
  <si>
    <t>Halsey's Typhoon: The 1 Story of a Fighting Admiral, an Epic Storm, and an Untold Rescue</t>
  </si>
  <si>
    <t>A Wild Idea: The 1 Story of Douglas Tompkinsâ€•The Greatest Conservationist (You've Never Heard Of)</t>
  </si>
  <si>
    <t>Why Evolution Is 1</t>
  </si>
  <si>
    <t>The Golden Spruce: A 1 Story of Myth, Madness, and Greed</t>
  </si>
  <si>
    <t>The Extra-Dimensionals: 1 Tales And Concepts of Alien Visitors</t>
  </si>
  <si>
    <t>Modoc: 1 Story of the Greatest Elephant That Ever Lived</t>
  </si>
  <si>
    <t>The Devil's Teeth: A 1 Story of Obsession and Survival Among America's Great White Sharks</t>
  </si>
  <si>
    <t>Conquering Shame and Codependency: 8 Steps to Freeing the 1 You</t>
  </si>
  <si>
    <t>The Lightning Tamers: 1 Stories of the Dreamers and Schemers Who Harnessed Electricity and Transformed Our World</t>
  </si>
  <si>
    <t>American Wolf: A 1 Story of Survival and Obsession in the West</t>
  </si>
  <si>
    <t>Humanoids and High Strangeness: Twenty 1 UFO Encounters</t>
  </si>
  <si>
    <t>No Beast So Fierce: The Terrifying 1 Story of the Champawat Tiger, the Deadliest Man-Eater in History</t>
  </si>
  <si>
    <t>The Demon in the Freezer: A 1 Story</t>
  </si>
  <si>
    <t>The Astronaut Wives Club: A 1 Story</t>
  </si>
  <si>
    <t>Lindbergh's Artificial Heart: More Fascinating 1 Stories from Einstein's Refrigerator</t>
  </si>
  <si>
    <t>No Stone Unturned: The 1 Story of the World's Premier Forensic Investigators</t>
  </si>
  <si>
    <t>Dark Summit: The 1 Story of Everest's Most Controversial Season</t>
  </si>
  <si>
    <t>Among the Reeds: The 1 story of how a family survived the Holocaust (Holocaust Survivor 1 Stories)</t>
  </si>
  <si>
    <t>The Magic of Reality: How We Know What's Really 1</t>
  </si>
  <si>
    <t>Somatic Trauma Healing: The At-Home DIY Crash Course in Experiencing 1 Body Awareness Through Somatic Secrets Anyone Can Do &amp; Insider Techniques Your ... (Sound Healing and Somatic Mindfulness)</t>
  </si>
  <si>
    <t>Symmetry: A 1 UFO Adventure</t>
  </si>
  <si>
    <t>We, The Arcturians: A 1 Experience</t>
  </si>
  <si>
    <t>Secret Journey to Planet Serpo: A 1 Story of Interplanetary Travel</t>
  </si>
  <si>
    <t>Angels in the ER: Inspiring 1 Stories from an Emergency Room Doctor</t>
  </si>
  <si>
    <t>The Tale of the Dueling Neurosurgeons: The History of the Human Brain as Revealed by 1 Stories of Trauma, Madness, and Recovery</t>
  </si>
  <si>
    <t>What Stands in a Storm: A 1 Story of Love and Resilience in the Worst Superstorm in History</t>
  </si>
  <si>
    <t>Racing for the Bomb: The 1 Story of General Leslie R. Groves, the Man behind the Birth of the Atomic Age</t>
  </si>
  <si>
    <t>The Unfolding Now: Realizing Your 1 Nature through the Practice of Presence</t>
  </si>
  <si>
    <t>Einstein's Genius Club: The 1 Story of a Group of Scientists Who Changed the World</t>
  </si>
  <si>
    <t>E.R. Nurses: 1 Stories from America's Greatest Unsung Heroes</t>
  </si>
  <si>
    <t>Inner Practice of Medicine: Guide to Becoming 1 Stewards of Health</t>
  </si>
  <si>
    <t>Dr. Mutter's Marvels: A 1 Tale of Intrigue and Innovation at the Dawn of Modern Medicine</t>
  </si>
  <si>
    <t>The Blooding: The Dramatic 1 Story of the First Murder Case Solved by Genetic "Fingerprinting"</t>
  </si>
  <si>
    <t>How to Extract Info, Secrets, and Truth: Make People Reveal Their 1 Thoughts and Intentions Without Them Even Knowing It (How to be More Likable and Charismatic Book 12)</t>
  </si>
  <si>
    <t>Courageous Cats: Based on the Incredibly 1 Stories of Hero Cats Who Saved Lives as Told from Their Purr-spectives</t>
  </si>
  <si>
    <t>I Wasn't Strong Like This When I Started Out: 1 Stories of Becoming a Nurse</t>
  </si>
  <si>
    <t>Stranger World: Stranger World 1 paranormal stories from around the world. Book 7 in the Stranger Bridgerland Book series</t>
  </si>
  <si>
    <t>13.8: The Quest to Find the 1 Age of the Universe and the Theory of Everything</t>
  </si>
  <si>
    <t>Incident at Devils Den, a 1 story by Terry Lovelace, Esq.: Compelling Proof of Alien Existence, Alleged USAF Involvement and an Alien Implant Discovered Accidentally on X-Ray</t>
  </si>
  <si>
    <t>Nurse, Come You Here!: More 1 Stories of a Country Nurse on a Scottish Isle (The Country Nurse Series, Book Two)</t>
  </si>
  <si>
    <t>Emergency!:: 1 Stories from the Nation's ERs</t>
  </si>
  <si>
    <t>The Valedictorian of Being Dead: The 1 Story of Dying Ten Times to Live</t>
  </si>
  <si>
    <t>Sanctuary: The 1 Story of an Irish Village, a Man Who Lost His Way, and the Rescue Donkeys That Led Him Home</t>
  </si>
  <si>
    <t>A Bolt from the Blue: The Epic 1 Story of Danger, Daring, and Heroism at 13,000 Feet</t>
  </si>
  <si>
    <t>Black Sun: Based on a 1 story, the critically acclaimed Soviet thriller</t>
  </si>
  <si>
    <t>The Kissing Bug: A 1 Story of a Family, an Insect, and a Nation's Neglect of a Deadly Disease</t>
  </si>
  <si>
    <t>The Mapmaker's Wife: A 1 Tale Of Love, Murder, And Survival In The Amazon</t>
  </si>
  <si>
    <t>Hunting Dangerous Game: 1 Tales from Around the World</t>
  </si>
  <si>
    <t>We Are the ARK: Returning Our Gardens to Their 1 Nature Through Acts of Restorative Kindness</t>
  </si>
  <si>
    <t>Death in the Air: The 1 Story of a Serial Killer, the Great London Smog, and the Strangling of a City</t>
  </si>
  <si>
    <t>The Andreasson Affair: The 1 Story of a Close Encounter of the Fourth Kind</t>
  </si>
  <si>
    <t>None of This Is 1: A Novel</t>
  </si>
  <si>
    <t>1 Believer (Jeremy Marsh &amp; Lexie Darnell Book 1)</t>
  </si>
  <si>
    <t>1 Believer: A Thriller (Terminal List Book 2)</t>
  </si>
  <si>
    <t>He Walks Among Us: a Chilling Alaskan Mystery (1 Crime Junkies Book 2)</t>
  </si>
  <si>
    <t>The Girl in the Letter: A home for unwed mothers; a heartbreaking secret in this historical fiction bestseller inspired by 1 events</t>
  </si>
  <si>
    <t>None of This is 1: The new addictive psychological thriller from the #1 Sunday Times bestselling author of The Family Upstairs</t>
  </si>
  <si>
    <t>1 Indigo: A Tipsy Collins Novel (Tipsy Collins Series Book 4)</t>
  </si>
  <si>
    <t>The Undercover Secretary: Based on a 1 story, an unputdownable and heartbreaking World War Two novel</t>
  </si>
  <si>
    <t>1 Blue</t>
  </si>
  <si>
    <t>1 Intent (The Nate Shepherd Legal Thriller Series Book 2)</t>
  </si>
  <si>
    <t>Tom Clancy 1 Faith and Allegiance (A Jack Ryan Novel Book 16)</t>
  </si>
  <si>
    <t>Boxed Set: The Terminal List, 1 Believer, and Savage Son</t>
  </si>
  <si>
    <t>1 to Me (A By the Sea Novel Book 1)</t>
  </si>
  <si>
    <t>The Perfect Husband: A completely addictive psychological thriller for 2023, inspired by a 1 story</t>
  </si>
  <si>
    <t>The Last 1 Templar (Tales of the Lawless Land Book 2)</t>
  </si>
  <si>
    <t>1 Fiction (Ian Ludlow Thrillers Book 1)</t>
  </si>
  <si>
    <t>The Lost Daughters of Ukraine: A heartbreaking WW2 historical novel inspired by a 1 story for 2023 - From the bestselling author of The Memory Keeper of Kyiv.</t>
  </si>
  <si>
    <t>Fated Mates: Book 1 of the 1 Mates Series: A Werewolf Shifter Paranormal Romance</t>
  </si>
  <si>
    <t>The Wife Who Risked Everything: Based on a 1 story, a totally heartbreaking, epic and gripping World War 2 page-turner</t>
  </si>
  <si>
    <t>Werewolf: The 1 Story of an Extraordinary Police Dog</t>
  </si>
  <si>
    <t>Paradise Creek: A 1 Story of Adventure and Survival</t>
  </si>
  <si>
    <t>Project Solomon: The 1 Story of a Lonely Horse Who Found a Homeâ€”and Became a Hero</t>
  </si>
  <si>
    <t>1 Blue: Book 2 (Dog Books) (Beckett Lodge Series)</t>
  </si>
  <si>
    <t>When Harry Met Minnie: A 1 Story of Love and Friendship</t>
  </si>
  <si>
    <t>Bring Jade Home: The 1 Story of a Dog Lost in Yellowstone and the People Who Searched for Her</t>
  </si>
  <si>
    <t>The Dog Who Could Fly: The Incredible 1 Story of a WWII Airman and the Four-Legged Hero Who Flew At His Side</t>
  </si>
  <si>
    <t>Oliver: The 1 Story of a Stolen Dog and the Humans He Brought Together</t>
  </si>
  <si>
    <t>The Dragon Behind the Glass: A 1 Story of Power, Obsession, and the World's Most Coveted Fish</t>
  </si>
  <si>
    <t>My Life in the Cat House: 1 Tales of Love, Laughter, and Living with Five Felines</t>
  </si>
  <si>
    <t>Diary of a Dumpster Pup: How a cat lover saved the life of an abandoned newborn puppy. A 1 story.</t>
  </si>
  <si>
    <t>EPOXY RESIN ART FOR BEGINNERS: The New Step-By-Step Guide To Learning How To Make All Your Art Ideas Come 1. Contains Easy Craft Projects With Color Images Of Jewelry, Tabletops, And Paintings.</t>
  </si>
  <si>
    <t>A Buffalo in the House: The 1 Story of a Man, an Animal, and the American West</t>
  </si>
  <si>
    <t>Second-Chance Cats: 1 Stories of the Cats We Rescue and the Cats Who Rescue Us</t>
  </si>
  <si>
    <t>Rescue Your Dog from Fear: Tried-and-1 Techniques to Help Your Dog Feel Secure</t>
  </si>
  <si>
    <t>The Man Who Loved Books Too Much: The 1 Story of a Thief, a Detective, and a World of Literary Obsession</t>
  </si>
  <si>
    <t>Dogwinks: 1 Godwink Stories of Dogs and the Blessings They Bring (The Godwink Series Book 6)</t>
  </si>
  <si>
    <t>Best Friends: The 1 Story of the World's Most Beloved Animal Sanctuary</t>
  </si>
  <si>
    <t>The Grow System: 1 Health, Wealth, and Happiness Come from the Ground</t>
  </si>
  <si>
    <t>Rescue Matters: 4 Years. 4 Thousand Dogs. An incredible 1 story of rescue and redemption.</t>
  </si>
  <si>
    <t>Jack McAfghan's - The Lizard from Rainbow Bridge: A 1 Tale of an Unexpected Angel (Jack McAfghan Pet Loss Trilogy Book 2)</t>
  </si>
  <si>
    <t>The Card: Collectors, Con Men, and the 1 Story of History's Most Desired Baseball Card</t>
  </si>
  <si>
    <t>Animals and the Afterlife: 1 Stories of Our Best Friends' Journey Beyond Death</t>
  </si>
  <si>
    <t>The Lizard King: The 1 Crimes and Passions of the World's Greatest Reptile Smugglers</t>
  </si>
  <si>
    <t>Spray Anything: More 1 Tales of Homer and the Gang</t>
  </si>
  <si>
    <t>Fixing Freddie: A 1 story about a Boy, a Single Mom, and the Very Bad Beagle Who Saved Them</t>
  </si>
  <si>
    <t>The Little Lark Still Sings: A 1 Story of Love, Change &amp; an Old Tuscan Farmhouse</t>
  </si>
  <si>
    <t>Haute Pursuit: A 1 Tale of Fashion, Fortune &amp; Fierce Ambition in New York City</t>
  </si>
  <si>
    <t>Reason Why: A sweet summer romance featuring 1 friends and 1 love (Island Series Book 5)</t>
  </si>
  <si>
    <t>Sophie: The Incredible 1 Story of the Castaway Dog</t>
  </si>
  <si>
    <t>Finder of Lost Souls: The 1 Story of K9 "Kid" Cadaver Dog &amp; Beloved Companion</t>
  </si>
  <si>
    <t>The Cat in the Christmas Tree: And Other 1 Stories of Feline Joy and Merry Mischief</t>
  </si>
  <si>
    <t>The Amazing Grace of Dogs: A 1 Story</t>
  </si>
  <si>
    <t>CrÃ¦ft: An Inquiry Into the Origins and 1 Meaning of Traditional Crafts</t>
  </si>
  <si>
    <t>A Friend Like Henry: The Remarkable 1 Story of an Autistic Boy and the Dog That Unlocked His World</t>
  </si>
  <si>
    <t>An American Beauty: A Novel of the Gilded Age Inspired by the 1 Story of Arabella Huntington Who Became the Richest Woman in the Country</t>
  </si>
  <si>
    <t>The Secret Life Of Sunflowers: A gripping, inspiring novel based on the 1 story of Johanna Bonger, Vincent van Gogh's sister-in-law</t>
  </si>
  <si>
    <t>The 1 Love Experiment</t>
  </si>
  <si>
    <t>One 1 Loves: A Novel</t>
  </si>
  <si>
    <t>The Girl Behind the Gates: The gripping, heart-breaking historical bestseller based on a 1 story</t>
  </si>
  <si>
    <t>The Midwife of Auschwitz: Inspired by a heartbreaking 1 story, an emotional and gripping World War 2 historical novel (Women of War)</t>
  </si>
  <si>
    <t>1 Colors: A Novel</t>
  </si>
  <si>
    <t>The Lost Diary: An utterly heartbreaking and unforgettable World War Two novel based on 1 events</t>
  </si>
  <si>
    <t>Just the Nicest Person: A chilling, unputdownable suspense and cold case mystery (1 Crime Junkies Book 1)</t>
  </si>
  <si>
    <t>The Memory Box: Heartbreaking historical fiction set partly in World War Two, inspired by 1 events, from the global bestselling author</t>
  </si>
  <si>
    <t>The Stolen Twins: Based on a 1 story, an utterly heartbreaking World War Two page-turner</t>
  </si>
  <si>
    <t>The Lost Girls of Willowbrook: A Heartbreaking Novel of Survival Based on 1 History</t>
  </si>
  <si>
    <t>1 Biz: A Novel</t>
  </si>
  <si>
    <t>The Mostly 1 Story of Tanner &amp; Louise</t>
  </si>
  <si>
    <t>The Berlin Wife's Choice: Completely unmissable WW2 historical fiction based on a 1 story (German Wives Book 2)</t>
  </si>
  <si>
    <t>The Boy From Block 66: A WW2 Jewish Holocaust Survival 1 Story (Heroic Children of World War II Book 1)</t>
  </si>
  <si>
    <t>Half Broke Horses: A 1-Life Novel</t>
  </si>
  <si>
    <t>The Girl Who Escaped from Auschwitz: A totally gripping and absolutely heartbreaking World War 2 page-turner, based on a 1 story</t>
  </si>
  <si>
    <t>Good Town: A heartbreaking World War II tale based on a 1 story</t>
  </si>
  <si>
    <t>What Once Was 1: An Irish WW2 Story (The Robinswood Story Book 1)</t>
  </si>
  <si>
    <t>My 1 Love: Jules Steele (The Steeles at Silver Island Book 2)</t>
  </si>
  <si>
    <t>Sheltering Angel: A Novel Based on a 1 Story of the Titanic</t>
  </si>
  <si>
    <t>DESERT PHOENIX: Inspired by a 1 Story</t>
  </si>
  <si>
    <t>The Italian Bookshop Among the Vines: An absolutely gripping and heartbreaking WW2 historical novel, inspired by 1 events</t>
  </si>
  <si>
    <t>If You Tell: A 1 Story of Murder, Family Secrets, and the Unbreakable Bond of Sisterhood</t>
  </si>
  <si>
    <t>The Art Thief: A 1 Story of Love, Crime, and a Dangerous Obsession</t>
  </si>
  <si>
    <t>Kasher in the Rye: The 1 Tale of a White Boy from Oakland Who Became a Drug Addict, Criminal, Mental Patient, and Then Turned 16</t>
  </si>
  <si>
    <t>American Black Widow: The shocking 1 story of a preacher's wife turned killer (Dangerous Women - 1 Crime Stories)</t>
  </si>
  <si>
    <t>Say Nothing: A 1 Story of Murder and Memory in Northern Ireland</t>
  </si>
  <si>
    <t>Red Notice: A 1 Story of High Finance, Murder, and One Man's Fight for Justice</t>
  </si>
  <si>
    <t>American Mother: The 1 story of a troubled family, motherhood, and the cyanide poisonings that shook the world (Dangerous Women - 1 Crime Stories)</t>
  </si>
  <si>
    <t>Stay 1: A Memoir</t>
  </si>
  <si>
    <t>The Woman They Could Not Silence: One Woman, Her Incredible Fight for Freedom, and the Men Who Tried to Make Her Disappear (Women's History Month, 1 Story about an Inspirational Woman)</t>
  </si>
  <si>
    <t>Bogie &amp; Bacall: The Surprising 1 Story of Hollywood's Greatest Love Affair</t>
  </si>
  <si>
    <t>Freezing Order: A 1 Story of Money Laundering, Murder, and Surviving Vladimir Putin's Wrath</t>
  </si>
  <si>
    <t>Everybody's Best Friend: The 1 Story of a Marriage That Ended in Murder</t>
  </si>
  <si>
    <t>My Friend Anne Frank: The Inspiring and Heartbreaking 1 Story of Best Friends Torn Apart and Reunited Against All Odds</t>
  </si>
  <si>
    <t>Starvation Heights: A 1 Story of Murder and Malice in the Woods of the Pacific Northwest</t>
  </si>
  <si>
    <t>10% Happier Revised Edition: How I Tamed the Voice in My Head, Reduced Stress Without Losing My Edge, and Found Self-Help That Actually Works--A 1 Story</t>
  </si>
  <si>
    <t>Helter Skelter: The 1 Story of the Manson Murders</t>
  </si>
  <si>
    <t>Creativity, Inc. (The Expanded Edition): Overcoming the Unseen Forces That Stand in the Way of 1 Inspiration</t>
  </si>
  <si>
    <t>A Life with Ghosts: 1, Terrifying, and Insightful Tales from My Favorite Haunts</t>
  </si>
  <si>
    <t>Capote's Women: A 1 Story of Love, Betrayal, and a Swan Song for an Era</t>
  </si>
  <si>
    <t>Dead in the Water: A 1 Story of Hijacking, Murder, and a Global Maritime Conspiracy</t>
  </si>
  <si>
    <t>Code Name Blue Wren: The 1 Story of America's Most Dangerous Female Spyâ€”and the Sister She Betrayed</t>
  </si>
  <si>
    <t>An Invisible Thread: The 1 Story of an 11-Year-Old Panhandler, a Busy Sales Executive, and an Unlikely Meeting with Destiny</t>
  </si>
  <si>
    <t>The Devil's Highway: A 1 Story</t>
  </si>
  <si>
    <t>The Republic Of Pirates: Being the 1 and Surprising Story of the Caribbean Pirates and the Man Who Brought Them Down</t>
  </si>
  <si>
    <t>The Stable Boy of Auschwitz: A heartbreaking 1 story of courage and survival</t>
  </si>
  <si>
    <t>Turn the Ship Around!: A 1 Story of Turning Followers into Leaders</t>
  </si>
  <si>
    <t>Little, Crazy Children: A 1 Crime Tragedy of Lost Innocence</t>
  </si>
  <si>
    <t>Diana: Her 1 Story in Her Own Words</t>
  </si>
  <si>
    <t>Beyond Reason: The 1 Story of a Shocking Double Murder</t>
  </si>
  <si>
    <t>Dying to Be Me: My Journey from Cancer, to Near Death, to 1 Healing</t>
  </si>
  <si>
    <t>Queenie of Norwich: A compelling tale based on the 1 story of one woman's quest to beat the odds.</t>
  </si>
  <si>
    <t>Dreamland: The 1 Tale of America's Opiate Epidemic</t>
  </si>
  <si>
    <t>The Redhead of Auschwitz: A 1 Story (Holocaust Survivor 1 Stories)</t>
  </si>
  <si>
    <t>Bitter Blood: A 1 Story of Southern Family Pride, Madness, and Multiple Murder</t>
  </si>
  <si>
    <t>My Daughterâ€™s Keeper: A WW2 Historical Novel, Based on a 1 Story of a Jewish Holocaust Survivor (World War II Brave Women Fiction)</t>
  </si>
  <si>
    <t>Braving the Wilderness: The Quest for 1 Belonging and the Courage to Stand Alone</t>
  </si>
  <si>
    <t>Rogues: 1 Stories of Grifters, Killers, Rebels and Crooks</t>
  </si>
  <si>
    <t>Walk the Blue Line: No right, no leftâ€”just cops telling their 1 stories to James Patterson.</t>
  </si>
  <si>
    <t>The Case of the German Doctor: A Historical Novel Based on a 1 Story</t>
  </si>
  <si>
    <t>This Much is 1: 'There's never been a memoir so packed with eye-popping, hilarious and candid stories' DAILY MAIL</t>
  </si>
  <si>
    <t>If I Live Until Morning: A 1 Story of Adventure, Tragedy and Transformation</t>
  </si>
  <si>
    <t>Surviving The Forest: A WW2 Historical Novel, Based on a 1 Story of a Jewish Holocaust Survivor (World War II Brave Women Fiction Book 3)</t>
  </si>
  <si>
    <t>A Higher Call: An Incredible 1 Story of Combat and Chivalry in the War-Torn Skies of World War II</t>
  </si>
  <si>
    <t>High Achiever: The Incredible 1 Story of One Addict's Double Life</t>
  </si>
  <si>
    <t>Mommy Deadliest (Pinnacle 1 Crime)</t>
  </si>
  <si>
    <t>Till Death Us Do Part: A 1 Murder Mystery</t>
  </si>
  <si>
    <t>Boys of Courage: A WW2 Historical Novel, Based on a 1 Story of a Jewish Holocaust Survivor (Heroic Children of World War II)</t>
  </si>
  <si>
    <t>The Parisian Dancer: A WW2 Historical Novel Based on a 1 Story (World War II Brave Women Fiction Book 1)</t>
  </si>
  <si>
    <t>Breaking Midnight: A 1 Story</t>
  </si>
  <si>
    <t>The Survivor From Block 19: A Gripping and Emotional World War II Historical Novel, Based on a Holocaust Survivorâ€™s 1 Story</t>
  </si>
  <si>
    <t>Total Recall (Enhanced Edition): My Unbelievably 1 Life Story</t>
  </si>
  <si>
    <t>1 Crime Case Histories - Volume 12: 12 Disturbing 1 Crime Stories of Murder, Deception, and Mayhem (Volume 12)</t>
  </si>
  <si>
    <t>All the Frequent Troubles of Our Days: The 1 Story of the American Woman at the Heart of the German Resistance to Hitler</t>
  </si>
  <si>
    <t>The Billion Dollar Spy: A 1 Story of Cold War Espionage and Betrayal</t>
  </si>
  <si>
    <t>Escape from Mariupol: A Survivor's 1 Story</t>
  </si>
  <si>
    <t>Fire Lover: A 1 Story</t>
  </si>
  <si>
    <t>Worth More Dead: And Other 1 Cases Vol. 10 (Ann Rule's Crime Files)</t>
  </si>
  <si>
    <t>The Girl in the Leaves (Berkley 1 Crime)</t>
  </si>
  <si>
    <t>Angels in My Hair: The 1 Story of a Modern-Day Irish Mystic</t>
  </si>
  <si>
    <t>The Prince of Paradise: The 1 Story of a Hotel Heir, His Seductive Wife, and a Ruthless Murder (St. Martin's 1 Crime Library)</t>
  </si>
  <si>
    <t>Disloyal: A Memoir: The 1 Story of the Former Personal Attorney to President Donald J. Trump</t>
  </si>
  <si>
    <t>Untenable: The 1 Story of White Ethnic Flight from America's Cities</t>
  </si>
  <si>
    <t>Evidence of Love: A 1 Story of Passion and Death in the Suburbs</t>
  </si>
  <si>
    <t>Revolution: The new sports biography revealing the incredible 1 story of Mikel Artetaâ€™s success at Arsenal football club</t>
  </si>
  <si>
    <t>Extreme Punishment: The Chilling 1 Story of Acclaimed Law Professor Dan Markelâ€™s Murder</t>
  </si>
  <si>
    <t>Cruel Deception: A 1 Story of Murder and a Mother's Deadly Game (St. Martin's 1 Crime Library)</t>
  </si>
  <si>
    <t>Love Lies: A 1 Story of Marriage and Murder in the Suburbs</t>
  </si>
  <si>
    <t>Code Name: Lise: The 1 Story of the Woman Who Became WWII's Most Highly Decorated Spy</t>
  </si>
  <si>
    <t>Murder on Birchleaf Drive: The 1 Story of the Michelle Young Murder Case</t>
  </si>
  <si>
    <t>The Monster Within: A 1 Story of Bloodthirst, Brutality and Barbaric Evil (1 Crime)</t>
  </si>
  <si>
    <t>Running with Grace: A Wall Street Insiderâ€™s Path to 1 Leadership, a Purposeful Life, and Joy in the Face of Adversity</t>
  </si>
  <si>
    <t>The Woman Who Smashed Codes: A 1 Story of Love, Spies, and the Unlikely Heroine Who Outwitted America's Enemies</t>
  </si>
  <si>
    <t>Fierce Valor: The 1 Story of Ronald Speirs and his Band of Brothers (World War II Collection)</t>
  </si>
  <si>
    <t>1 Crime Case Histories - (Books 1, 2 &amp; 3): 32 Disturbing 1 Crime Stories (3 Book 1 Crime Collection)</t>
  </si>
  <si>
    <t>Fatal Vision: A 1 Crime Classic</t>
  </si>
  <si>
    <t>Agent Zigzag: A 1 Story of Nazi Espionage, Love, and Betrayal</t>
  </si>
  <si>
    <t>Bestial: The Savage Trail of a 1 American Monster</t>
  </si>
  <si>
    <t>The CBS Murders: A 1 Account of Greed and Violence in New York's Diamond District</t>
  </si>
  <si>
    <t>The Good Nurse: A 1 Story of Medicine, Madness, and Murder</t>
  </si>
  <si>
    <t>The Girl Who Fell From the Sky: An extraordinary 1 story of resilience, courage, hope and finding lightness after the heaviest of landings</t>
  </si>
  <si>
    <t>Padre Pio: The 1 Story, Revised and Expanded, 3rd Edition</t>
  </si>
  <si>
    <t>The Dressmakers of Auschwitz: The 1 Story of the Women Who Sewed to Survive</t>
  </si>
  <si>
    <t>Home Sweet Murder (ID 1 Crime Book 2)</t>
  </si>
  <si>
    <t>We Thought We Knew You: A Terrifying 1 Story of Secrets, Betrayal, Deception, and Murder</t>
  </si>
  <si>
    <t>Trouble Boys: The 1 Story of the Replacements</t>
  </si>
  <si>
    <t>Such Good Boys: The 1 Story of a Mother, Two Sons and a Horrifying Murder</t>
  </si>
  <si>
    <t>The Cadaver King and the Country Dentist: A 1 Story of Injustice in the American South</t>
  </si>
  <si>
    <t>The Nine: The 1 Story of a Band of Women Who Survived the Worst of Nazi Germany</t>
  </si>
  <si>
    <t>House of Darkness House of Light: The 1 Story Volume One</t>
  </si>
  <si>
    <t>The Princess Spy: The 1 Story of World War II Spy Aline Griffith, Countess of Romanones</t>
  </si>
  <si>
    <t>By the Side of the Road: The 1 Story of the Abduction and Murder of Ann Harrison</t>
  </si>
  <si>
    <t>The Old Man and the Gun: And Other Tales of 1 Crime</t>
  </si>
  <si>
    <t>Too Late to Say Goodbye: A 1 Story of Murder and Betrayal</t>
  </si>
  <si>
    <t>Fireball: The 1 story of a Tennessee plow girl who survived poverty, abuse, and eleven husbands with wit, wisdom, and tenacity.</t>
  </si>
  <si>
    <t>Steel City Mafia: Blood, Betrayal and Pittsburghâ€™s Last Don (1 Crime)</t>
  </si>
  <si>
    <t>1 Story: Murder, Memoir, Mea Culpa</t>
  </si>
  <si>
    <t>1 Crime Case Histories - Volume 11: 12 Disturbing 1 Crime Stories of Murder, Deception, and Mayhem (Volume 11)</t>
  </si>
  <si>
    <t>The Greatest Gambling Story Ever Told: A 1 Tale of Three Gamblers, The Kentucky Derby, and the Mexican Cartel</t>
  </si>
  <si>
    <t>Broken Water: An Extraordinary 1 Story</t>
  </si>
  <si>
    <t>The Darkest Places: Unsolved Mysteries, 1 Crimes, and Harrowing Disasters in the Wild</t>
  </si>
  <si>
    <t>Inside the Mind of BTK: The 1 Story Behind the Thirty-Year Hunt for the Notorious Wichita Serial Killer</t>
  </si>
  <si>
    <t>Wastelands: The 1 Story of Farm Country on Trial</t>
  </si>
  <si>
    <t>Based on a 1 Story: Not a Memoir</t>
  </si>
  <si>
    <t>Murder, Interrupted (ID 1 Crime Book 1)</t>
  </si>
  <si>
    <t>My Name Is Vittoria: A WW2 Historical Novel Based on a 1 Story of a Jewish Holocaust Survivor (World War II Brave Women Fiction Book 5)</t>
  </si>
  <si>
    <t>Thunder Dog: The 1 Story of a Blind Man, His Guide Dog, and the Triumph of Trust at Ground Zero</t>
  </si>
  <si>
    <t>The Search for the Green River Killer: The 1 Story of America's Most Prolific Serial Killer</t>
  </si>
  <si>
    <t>The Partisan From Vilna: A Gripping WW2 Historical Novel Based on an Incredible 1 Story</t>
  </si>
  <si>
    <t>Cassidy Hutchinson - The Trump Whistleblower: A Riveting 1 Story Of A Former Trump White House Aide</t>
  </si>
  <si>
    <t>Red Platoon: A 1 Story of American Valor</t>
  </si>
  <si>
    <t>To Heaven and Back: A Doctor's Extraordinary Account of Her Death, Heaven, Angels, and Life Again: A 1 Story</t>
  </si>
  <si>
    <t>The Cyanide Canary: A 1 Story of Injustice</t>
  </si>
  <si>
    <t>The Apprentice of Buchenwald: The 1 Story of the Teenage Boy Who Sabotaged Hitlerâ€™s War Machine (Holocaust Survivor 1 Stories)</t>
  </si>
  <si>
    <t>BAD KARMA: The 1 Story of a Mexico Trip from Hell</t>
  </si>
  <si>
    <t>This Isn't Going to End Well: The 1 Story of a Man I Thought I Knew</t>
  </si>
  <si>
    <t>Last Call: A 1 Story of Love, Lust, and Murder in Queer New York</t>
  </si>
  <si>
    <t>Beyond Cruel: The Chilling 1 Story of America's Most Sadistic Killer (St. Martin's 1 Crime Library)</t>
  </si>
  <si>
    <t>Here's the Story: Surviving Marcia Brady and Finding My 1 Voice</t>
  </si>
  <si>
    <t>Walk in My Combat Boots: 1 Stories from America's Bravest Warriors</t>
  </si>
  <si>
    <t>The Key Man: The 1 Story of How the Global Elite Was Duped by a Capitalist Fairy Tale</t>
  </si>
  <si>
    <t>A Heartbreaking Work Of Staggering Genius: A Memoir Based on a 1 Story</t>
  </si>
  <si>
    <t>The Barn: An Extraordinary 1 Story</t>
  </si>
  <si>
    <t>1 Crime Archives: Vol 2</t>
  </si>
  <si>
    <t>Abandoned Prayers: An Incredible 1 Story of Murder, Obsession, and Amish Secrets (St. Martin's 1 Crime Library)</t>
  </si>
  <si>
    <t>1 Crime Case Histories - Volume 10: 12 Disturbing 1 Crime Stories of Murder, Deception, and Mayhem (Volume 10)</t>
  </si>
  <si>
    <t>Nobody Will Tell You This But Me: A 1 (as told to me) story</t>
  </si>
  <si>
    <t>Love Me To Death: The Chilling 1 Story of WIlliam â€œWild Bill Codyâ€ Nealâ€”The Vicious Denver Lady-Killer</t>
  </si>
  <si>
    <t>1 Crime Case Histories - (Books 4, 5, &amp; 6): 36 Disturbing 1 Crime Stories (3 Book 1 Crime Collection)</t>
  </si>
  <si>
    <t>...and a hard rain fell: A GI's 1 Story of the War in Vietnam</t>
  </si>
  <si>
    <t>The Light Through the Storm: A Heroic WW2 Historical Novel Based on a 1 Story</t>
  </si>
  <si>
    <t>Winds of Skilak: A Tale of 1 Grit, 1 Love and Survival in the Alaskan Wilderness</t>
  </si>
  <si>
    <t>90 Minutes in Heaven: A 1 Story of Death &amp; Life</t>
  </si>
  <si>
    <t>Every Breath You Take: A 1 Story of Obsession, Revenge, and Murder</t>
  </si>
  <si>
    <t>Waltraud: A 1 Story of Growing Up in Nazi Germany</t>
  </si>
  <si>
    <t>Zero Footprint: The 1 Story of a Private Military ContractorÂ¿s Covert Assignments in Syria, Libya, And the WorldÂ¿s Most Dangerous Places</t>
  </si>
  <si>
    <t>Jungle: A Harrowing 1 Story of Survival in the Amazon</t>
  </si>
  <si>
    <t>The Foundling: The 1 Story of a Kidnapping, a Family Secret, and My Search for the Real Me</t>
  </si>
  <si>
    <t>Have a Little Faith: A 1 Story</t>
  </si>
  <si>
    <t>1 Crime Storytime Volume 7: 12 Disturbing 1 Crime Stories to Keep You Up All Night</t>
  </si>
  <si>
    <t>Rooster:: The Life and Times of the Real Rooster Cogburn, the Man Who Inspired 1 Grit</t>
  </si>
  <si>
    <t>The Last Punisher: A SEAL Team THREE Sniper's 1 Account of the Battle of Ramadi</t>
  </si>
  <si>
    <t>Dilettante: 1 Tales of Excess, Triumph, and Disaster</t>
  </si>
  <si>
    <t>Skeletons on the Zahara: A 1 Story of Survival</t>
  </si>
  <si>
    <t>TRANCE Formation of America: 1 life story of a mind control slave</t>
  </si>
  <si>
    <t>An Impossible Life: The Inspiring 1 Story of a Woman's Struggle from Within (The Impossible Series Book 1)</t>
  </si>
  <si>
    <t>Donnie Brasco: My Undercover Life in the Mafia: a 1 Story by an FBI Agent</t>
  </si>
  <si>
    <t>1 Blue: My Journey from Beat Cop to Suspended FBI Whistleblower</t>
  </si>
  <si>
    <t>There's Just One Problem...: 1 Tales from the Former, One-Time, 7th Most Powerful Person in WWE</t>
  </si>
  <si>
    <t>1 Crime Case Histories - (Books 7, 8, &amp; 9): 36 Disturbing 1 Crime Stories (3 Book 1 Crime Collection)</t>
  </si>
  <si>
    <t>8 Miraculous Months in the Malayan Jungle: A WWII Pilot's 1 Story of Faith, Courage, and Survival</t>
  </si>
  <si>
    <t>Blood and Money: The Classic 1 Story of Murder, Passion, and Power</t>
  </si>
  <si>
    <t>Love Stories: Uplifting 1 Stories about Love from the Internationally Bestselling Author of Boy Swallows Universe</t>
  </si>
  <si>
    <t>Blind Rage: A 1 Story of Sin, Sex, and Murder in a Small Arkansas Town</t>
  </si>
  <si>
    <t>Ceres Colony Cavalier: A 1 Account Of One Man's Twenty Year Abduction</t>
  </si>
  <si>
    <t>Baa Baa Black Sheep: The 1 Story of the "Bad Boy" Hero of the Pacific Theatre and His Famous Black Sheep Squadron</t>
  </si>
  <si>
    <t>Lost in the Jungle: A Harrowing 1 Story of Adventure and Survival</t>
  </si>
  <si>
    <t>Cold Kill: The 1 Story of a Murderous Love</t>
  </si>
  <si>
    <t>The Filthy Thirteen: From the Dustbowl to Hitler's Eagle's Nestâ€”The 1 Story of the 101st Airborne's Most Legendary Squad of Combat Paratroopers</t>
  </si>
  <si>
    <t>1 Crime Stories Anthology: 86 Terrifying Murder Cases For Your Night Time 1 Crime Binge</t>
  </si>
  <si>
    <t>1 Crime Seven</t>
  </si>
  <si>
    <t>Lalechka, The Orphan Ghetto Girl : A WW2 Jewish Holocaust Survival 1 Story (Heroic Children of World War II Book 3)</t>
  </si>
  <si>
    <t>The Last Viking: The 1 Story of King Harald Hardrada (Osprey Publishing)</t>
  </si>
  <si>
    <t>The Rebel and the Kingdom: The 1 Story of the Secret Mission to Overthrow the North Korean Regime</t>
  </si>
  <si>
    <t>Marching Powder: A 1 Story of Friendship, Cocaine, and South America's Strangest Jail</t>
  </si>
  <si>
    <t>Deadly American Beauty: Beautiful Bride, Dark Secrets, Deadly Love (St. Martin's 1 Crime Library)</t>
  </si>
  <si>
    <t>Marine Raiders: The 1 Story of the Legendary WWII Battalions (World War II Collection)</t>
  </si>
  <si>
    <t>Cold Cases Solved Volume 7: 18 Fascinating 1 Crime Cases (Cold Cases: Solved)</t>
  </si>
  <si>
    <t>Murder Casebook Volume 3: 12 Shocking 1 Crime Cases</t>
  </si>
  <si>
    <t>Secrets of a Marine's Wife: A 1 Story of Marriage, Obsession, and Murder</t>
  </si>
  <si>
    <t>Pray, Hope, and Don't Worry: 1 Stories of Padre Pio Book I</t>
  </si>
  <si>
    <t>Devil's Knot: The 1 Story of the West Memphis Three (Justice Knot Trilogy Book 1)</t>
  </si>
  <si>
    <t>Wild Bill: The 1 Story of the American Frontier's First Gunfighter (Frontier Lawmen)</t>
  </si>
  <si>
    <t>Cries in the Desert: The Shocking 1 Story of a Sadistic Torturer (St. Martin's 1 Crime Library)</t>
  </si>
  <si>
    <t>Go Down Together: The 1, Untold Story of Bonnie and Clyde</t>
  </si>
  <si>
    <t>The Want-Ad Killer (1 Crime)</t>
  </si>
  <si>
    <t>The Giant Killer: The incredible 1 story of the smallest man to serve in the U.S. Militaryâ€”Vietnam veteran Green Beret Captain Richard J. Flaherty - Silver Star, 2 Bronze Stars, &amp; 2 Purple Hearts.</t>
  </si>
  <si>
    <t>Secrets in the Cellar: A 1 Story of the Austrian Incest Case that Shocked the World</t>
  </si>
  <si>
    <t>Wavewalker: The SUNDAY TIMES BESTSELLING 1-story of a young girlâ€™s fight for freedom and education</t>
  </si>
  <si>
    <t>The Padre: The 1 Story of the Irish Priest who armed the IRA with Gaddafiâ€™s Money</t>
  </si>
  <si>
    <t>Murder Machine: A 1 Story of Murder, Madness, and the Mafia (Onyx 1 Crime)</t>
  </si>
  <si>
    <t>Blood Games: A 1 Account of Family Murder</t>
  </si>
  <si>
    <t>Discovering the City of Sodom: The Fascinating, 1 Account of the Discovery of the Old Testament's Most Infamous City</t>
  </si>
  <si>
    <t>Not in a Tuscan Villa: During a year in Italy, a New Jersey couple discovers the 1 Dolce Vita when they trade rose-colored glasses for 3Ds</t>
  </si>
  <si>
    <t>Murder Outside the Back Door: The 1 story of the murder of a popular Salem, NH school teacher by her husband. The murder was labeled as a Charles Stuart copycat . (Murder at the Door Series)</t>
  </si>
  <si>
    <t>We Own This City: A 1 Story of Crime, Cops, and Corruption</t>
  </si>
  <si>
    <t>Love, Daddy: The 1 Story of Accused Con Man and Family Killer Christian Longo (St. Martin's 1 Crime Library)</t>
  </si>
  <si>
    <t>Banana Ball: The Unbelievably 1 Story of the Savannah Bananas</t>
  </si>
  <si>
    <t>Murder Beyond the Grave (ID 1 Crime Book 3)</t>
  </si>
  <si>
    <t>The Nurse: The 1 Story Behind One of Scandinavia's Most Notorious Criminal Trials</t>
  </si>
  <si>
    <t>If You Survive: From Normandy to the Battle of the Bulge to the End of World War II, One American Officer's Riveting 1 Story</t>
  </si>
  <si>
    <t>Murder Thy Neighbor (ID 1 Crime Book 4)</t>
  </si>
  <si>
    <t>How Do I Un-Remember This?: Unfortunately 1 Stories</t>
  </si>
  <si>
    <t>The Pirate's Wife: The Remarkable 1 Story of Sarah Kidd</t>
  </si>
  <si>
    <t>Flyboys: A 1 Story of Courage</t>
  </si>
  <si>
    <t>1 Crime Archives: Vol 1: including DANGER IN THE DORM</t>
  </si>
  <si>
    <t>Butcher's Work: 1 Crime Tales of American Murder and Madness</t>
  </si>
  <si>
    <t>The Lost Girl from Belzec: A WW2 Historical Novel, Based on a 1 Story of a Jewish Holocaust Survivor (Heroic Children of World War II Book 4)</t>
  </si>
  <si>
    <t>Passport to Heaven: The 1 Story of a Zealous Mormon Missionary Who Discovers the Jesus He Never Knew</t>
  </si>
  <si>
    <t>A Long Way to Auschwitz: A 1 Jewish Holocaust Survival Story of Cruelty, Courage, and Luck</t>
  </si>
  <si>
    <t>The Heavenly Man: The remarkable 1 story of Chinese Christian Brother Yun</t>
  </si>
  <si>
    <t>Deadly Women Volume 15 : 20 Shocking 1 Crime Cases of Women Who Kill</t>
  </si>
  <si>
    <t>Everybody Behaves Badly: The 1 Story Behind Hemingway's Masterpiece The Sun Also Rises</t>
  </si>
  <si>
    <t>1 Spirit: The 1 Story of a 16-Year-Old Australian Who Sailed Solo, Nonstop, and Unassisted Around the World</t>
  </si>
  <si>
    <t>Follow Me to Alaska: A 1 story of one coupleâ€™s adventure adjusting from life in a cul-de-sac in El Paso, Texas, to a cabin off-grid in the wilderness of Alaska</t>
  </si>
  <si>
    <t>Spymistress: The 1 Story of the Greatest Female Secret Agent of World War II</t>
  </si>
  <si>
    <t>Dancing with Death: The 1 Story of a Glamorous Showgirl, Her Wealthy Husband, and a Horrifying Murder</t>
  </si>
  <si>
    <t>The Deepest South of All: 1 Stories from Natchez, Mississippi</t>
  </si>
  <si>
    <t>Deadly Goals: The 1 Story of an All-American Football Hero Who Stalked and Murdered</t>
  </si>
  <si>
    <t>All the Lies They Did Not Tell: The 1 Story of Satanic Panic in an Italian Community</t>
  </si>
  <si>
    <t>Deadly Secrets (Pinnacle 1 Crime)</t>
  </si>
  <si>
    <t>The Bridge at Andau: The Compelling 1 Story of a Brave, Embattled People</t>
  </si>
  <si>
    <t>An Assassin in Utopia: The 1 Story of a Nineteenth-Century Sex Cult and a President's Murder</t>
  </si>
  <si>
    <t>Scarred: The 1 Story of How I Escaped NXIVM, the Cult That Bound My Life</t>
  </si>
  <si>
    <t>Muppets in Moscow: The Unexpected Crazy 1 Story of Making Sesame Street in Russia</t>
  </si>
  <si>
    <t>Tisha: The Wonderful 1 Love Story of a Young Teacher in the Alaskan Wilderness</t>
  </si>
  <si>
    <t>Karen Kingsbury 1 Crime Novels: Final Vows, Deadly Pretender, The Snake and the Spider, Missy's Murder</t>
  </si>
  <si>
    <t>Trauma Bonded: A 1 Story of Navigating Attachments Forged in Complex PTSD</t>
  </si>
  <si>
    <t>The Lost Girls: The 1 Story of the Cleveland Abductions and the Incredible Rescue of Michelle Knight, Amanda Berry, and Gina DeJesus</t>
  </si>
  <si>
    <t>Rigged: The Incredible 1 Story of the Whistleblowers Jailed after Exposing the Rotten Heart of the Financial System</t>
  </si>
  <si>
    <t>Careless Whispers: The Award-Winning 1 Account of the Horrific Lake Waco Murders (St. Martin's 1 Crime Classics)</t>
  </si>
  <si>
    <t>Extreme Survival: Lessons from Those Who Have Triumphed Against All Odds (Survival Stories, 1 Stories)</t>
  </si>
  <si>
    <t>Dead of Night: The 1 Story of Oregon's Most Shocking Killer</t>
  </si>
  <si>
    <t>Evil at Lake Seminole: The Shocking 1 Story Surrounding the Disappearance of Mike Williams</t>
  </si>
  <si>
    <t>Never Burn Your Moving Boxes: A 1 Tale of a Real-Life Cowboy Wife</t>
  </si>
  <si>
    <t>The House of Gucci: A 1 Story of Murder, Madness, Glamour, and Greed</t>
  </si>
  <si>
    <t>Our Little Secret: The 1 Story of a Teenager Killer and the Silence of a Small New England Town</t>
  </si>
  <si>
    <t>Tâ€™ree Tins of Turpentine: Dirt Poor and Irish in Sixties Leicester â€“ One Familyâ€™s 1 Story</t>
  </si>
  <si>
    <t>The Sisters of Auschwitz: The 1 Story of Two Jewish Sisters' Resistance in the Heart of Nazi Territory</t>
  </si>
  <si>
    <t>The Orphans' Home: Inspiring Stories From Janusz Korczak's Orphanage (World War 2 1 Story Book 1)</t>
  </si>
  <si>
    <t>As Far as My Feet Will Carry Me: The Extraordinary 1 Story of One Man's Escape from a Siberian Labor Camp and His 3-Year Trek to Freedom</t>
  </si>
  <si>
    <t>Saved by the Light: The 1 Story of a Man Who Died Twice and the Profound Revelations He Received</t>
  </si>
  <si>
    <t>Bare-Faced Messiah: The 1 Story of L. Ron Hubbard</t>
  </si>
  <si>
    <t>The Great Escape: A 1 Story of Forced Labor and Immigrant Dreams in America</t>
  </si>
  <si>
    <t>The Misbegotten Son: A Serial Killer and His Victims - The 1 Story of Arthur J. Shawcross</t>
  </si>
  <si>
    <t>One L: The Turbulent 1 Story of a First Year at Harvard Law School</t>
  </si>
  <si>
    <t>We Were Blackwater: Life, death and madness in the killing fields of Iraq â€“ an SAS veteran's explosive 1 story</t>
  </si>
  <si>
    <t>Murder by the Bathhouse Door: The 1 story of the murder of 2 teenage girls by 3 boys who wanted to "play" Scream (Murder at the Door Series)</t>
  </si>
  <si>
    <t>Paradise Falls: The 1 Story of an Environmental Catastrophe</t>
  </si>
  <si>
    <t>Filthy Rich: A Powerful Billionaire, the Sex Scandal that Undid Him, and All the Justice that Money Can Buy: The Shocking 1 Story of Jeffrey Epstein</t>
  </si>
  <si>
    <t>An Unfinished Canvas: A 1 Story of Love, Family, and Murder in Nashville</t>
  </si>
  <si>
    <t>What You Have Heard Is 1: A Memoir of Witness and Resistance</t>
  </si>
  <si>
    <t>Molly's Game: The 1 Story of the 26-Year-Old Woman Behind the Most Exclusive, High-Stakes Underground Poker Game in the World</t>
  </si>
  <si>
    <t>My Friend Anna: The 1 Story of a Fake Heiress</t>
  </si>
  <si>
    <t>Unbalanced Behavior: 1 Story of the 1-10 Bandit</t>
  </si>
  <si>
    <t>Lieutenant Nun: The 1 Story of a Cross-Dressing, Transatlantic Adventurer Who Escaped From a Spanish Convent in 1599 and Lived as a Man</t>
  </si>
  <si>
    <t>Catch Me If You Can: The 1 Story of a Real Fake</t>
  </si>
  <si>
    <t>Discovering Chris Watts - The Facts - Complete Series (Includes Bonus Theories Book): A Shocking 1 Story of the Ultimate Betrayal - Familicide</t>
  </si>
  <si>
    <t>Death Sentence: The 1 Story of Velma Barfield's Life, Crimes, and Punishment</t>
  </si>
  <si>
    <t>1 Crime Addict: How I Lost Myself in the Mysterious Disappearance of Maura Murray</t>
  </si>
  <si>
    <t>Lovingly Abused: A 1 story of overcoming cults, gaslighting, and legal educational neglect</t>
  </si>
  <si>
    <t>Heart Full of Lies: A 1 Story of Desire and Death</t>
  </si>
  <si>
    <t>Blood &amp; Ink: The Scandalous Jazz Age Double Murder That Hooked America on 1 Crime</t>
  </si>
  <si>
    <t>My Sweet Angel: The 1 Story of Lacey Spears, the Seemingly Perfect Mother Who Murdered Her Son in Cold Blood</t>
  </si>
  <si>
    <t>Black Dahlia Avenger: A Genius for Murder: The 1 Story</t>
  </si>
  <si>
    <t>The Murder of Katherine Brown: A Shocking 1 Crime Story</t>
  </si>
  <si>
    <t>The Great Blue Hills of God: A Story of Facing Loss, Finding Peace, and Learning the 1 Meaning of Home</t>
  </si>
  <si>
    <t>Prince of Poachers - Part 1: Ex-outlaw deer hunter Charles Beaty tells all in his epic 1 story hunting adventure.</t>
  </si>
  <si>
    <t>Sailing 1 North: Ten Admirals and the Voyage of Character</t>
  </si>
  <si>
    <t>Into the Water: An Astonishing 1 Story of Abduction, Murder, and the Nice Guy Next Door (St. Martin's 1 Crime Library)</t>
  </si>
  <si>
    <t>The Only Living Witness: The 1 Story of Serial Sex Killer Ted Bundy</t>
  </si>
  <si>
    <t>Hidden in Berlin: A Holocaust Memoir (Holocaust Survivor 1 Stories)</t>
  </si>
  <si>
    <t>The Hiltons: The 1 Story of an American Dynasty</t>
  </si>
  <si>
    <t>Never Say Goodbye: A 1 Story</t>
  </si>
  <si>
    <t>Under and Alone: The 1 Story of the Undercover Agent Who Infiltrated America's Most Violent Outlaw Motorcycle Gang</t>
  </si>
  <si>
    <t>Divine Lola: A 1 Story of Scandal and Celebrity</t>
  </si>
  <si>
    <t>I Escaped from Auschwitz: The Shocking 1 Story of the World War II Hero Who Escaped the Nazis and Helped Save Over 200,000 Jews</t>
  </si>
  <si>
    <t>Flight Quack: The 1 story of the Vietnam Warâ€™s most decorated flight surgeon, who became a CIA assassin</t>
  </si>
  <si>
    <t>SAS Bravo Three Zero: The Explosive 1 Story of the SAS Patrol That Got Away</t>
  </si>
  <si>
    <t>The Priest and the Medium: The Amazing 1 Story Of Psychic Medium B. Anne Gehman And Her Husband, Former Jesuit Priest Wayne Knoll, Ph. D.</t>
  </si>
  <si>
    <t>Pray, Hope, and Don't Worry: 1 Stories of Padre Pio Book II</t>
  </si>
  <si>
    <t>A Killer Among Us: A 1 Story of Murder and Justice</t>
  </si>
  <si>
    <t>The Pianist: The Extraordinary 1 Story of One Man's Survival in Warsaw, 1939-1945</t>
  </si>
  <si>
    <t>Smoke, Mirrors, and Murder: And Other 1 Cases (Ann Rule's Crime Files Book 12)</t>
  </si>
  <si>
    <t>1 Crime Case Histories - (Books 10, 11, &amp; 12): 36 Disturbing Stories 1 Crime Stories</t>
  </si>
  <si>
    <t>Ten Green Bottles: The 1 Story of One Family's Journey from War-torn Austria to the Ghettos of Shanghai</t>
  </si>
  <si>
    <t>The Problem With Denny: A 1 Story Of Hope For An Unwanted Child</t>
  </si>
  <si>
    <t>Dead Mountain: The Untold 1 Story of the Dyatlov Pass Incident</t>
  </si>
  <si>
    <t>Vilna, The End of the Road: A WW2 Jewish Holocaust Survival 1 Story</t>
  </si>
  <si>
    <t>The Price of Life: The 1 Story of an Australia Held to Ransom for 462 Days</t>
  </si>
  <si>
    <t>1 West: Sam Shepard's Life, Work, and Times</t>
  </si>
  <si>
    <t>CODE 4: 1 stories from a 37-year police veteran</t>
  </si>
  <si>
    <t>The American Way: A 1 Story of Nazi Escape, Superman, and Marilyn Monroe</t>
  </si>
  <si>
    <t>Beneath a Ruthless Sun: A 1 Story of Violence, Race, and Justice Lost and Found</t>
  </si>
  <si>
    <t>Manhattan Cult Story: My Unbelievable 1 Story of Sex, Crimes, Chaos, and Survival</t>
  </si>
  <si>
    <t>The Waterman's Widow: A 1 Story</t>
  </si>
  <si>
    <t>Moon Man: The 1 Story of a Filmmaker on the CIA Hit List</t>
  </si>
  <si>
    <t>Empty Promises: And Other 1 Cases (Ann Rule's Crime Files Book 7)</t>
  </si>
  <si>
    <t>Till Murder Do Us Part (ID 1 Crime Book 6)</t>
  </si>
  <si>
    <t>In Plain Sight: A 1 Story of Kidnapping and Rape</t>
  </si>
  <si>
    <t>A Rage To Kill And Other 1 Cases:: Anne Rule's Crime Files, Vol. 6 (Ann Rule's Crime Files)</t>
  </si>
  <si>
    <t>Murder of Innocence (ID 1 Crime Book 5)</t>
  </si>
  <si>
    <t>Five Chimneys: A Woman Survivor's 1 Story of Auschwitz</t>
  </si>
  <si>
    <t>Twisted: The Secret Desires and Bizarre Double Life of Dr. Richard Sharpe (St. Martin's 1 Crime Library)</t>
  </si>
  <si>
    <t>Betrayal in Berlin: The 1 Story of the Cold War's Most Audacious Espionage Operation</t>
  </si>
  <si>
    <t>Avenue of Spies: A 1 Story of Terror, Espionage, and One American Family's Heroic Resistance in Nazi-Occupied Paris</t>
  </si>
  <si>
    <t>Uncle John's 1 Crime: A Classic Collection of Crooks, Cops, and Capers</t>
  </si>
  <si>
    <t>Unexplainable Happenings: Chilling 1 Stories</t>
  </si>
  <si>
    <t>Murder At The Front Door: The 1 and bizarre story of the murder of Robert Cushing Sr. by off duty Hampton Police Officer Robert McLaughlin (Murder at the Door Series)</t>
  </si>
  <si>
    <t>The Michigan Murders: The 1 Story of the Ypsilanti Ripper's Reign of Terror</t>
  </si>
  <si>
    <t>No One Is Perfect: The 1 Story Of Candace Mossler And America's Strangest Murder Trial</t>
  </si>
  <si>
    <t>Kick: The 1 Story of JFK's Sister and the Heir to Chatsworth</t>
  </si>
  <si>
    <t>The Comeback: Greg LeMond, the 1 King of American Cycling, and a Legendary Tour de France</t>
  </si>
  <si>
    <t>Because You Loved Me (Pinnacle 1 Crime)</t>
  </si>
  <si>
    <t>Written in Blood: A 1 Story of Murder and a Deadly 16-Year-Old Secret that Tore a Family Apart (St. Martin's 1 Crime Library)</t>
  </si>
  <si>
    <t>The Day Eva Dugan Died: A Shocking 1 Crime Story</t>
  </si>
  <si>
    <t>A Lethal Legacy: The instant Irish 1 crime bestseller</t>
  </si>
  <si>
    <t>House of Darkness House of Light: The 1 Story Volume Two</t>
  </si>
  <si>
    <t>United States of 1 Crime: Connecticut: The Most Chilling Cases in All 50 States</t>
  </si>
  <si>
    <t>The Killing Spree: A 1 Story of a String of Brutal Murders, Rapes, and the Cop Who Tried to Stop It</t>
  </si>
  <si>
    <t>Now I Am Known: How a Street Kid Turned Foster Dad Found Acceptance and 1 Worth</t>
  </si>
  <si>
    <t>Bitcoin Billionaires: A 1 Story of Genius, Betrayal, and Redemption</t>
  </si>
  <si>
    <t>Party Monster: A Fabulous But 1 Tale of Murder in Clubland</t>
  </si>
  <si>
    <t>Never Leave Me: A 1 Story of Marriage, Deception, and Brutal Murder</t>
  </si>
  <si>
    <t>Hope Heals: A 1 Story of Overwhelming Loss and an Overcoming Love</t>
  </si>
  <si>
    <t>The Garden of Evil: The 1 Story of Herb Baumeister and The Disturbing Horror at The Fox Hollow Farm (1 Crime Explicit Book 9)</t>
  </si>
  <si>
    <t>About My Mother: 1 Stores of a Horse-Crazy Daughter and Her Baseball-Obsessed Mother: A Memoir</t>
  </si>
  <si>
    <t>The Berlin Girl's Diary: A WW2 Historical Novel, Based on a 1 Story of a Jewish Holocaust Survivor (World War II Brave Women Fiction Book 6)</t>
  </si>
  <si>
    <t>The Surgeon's Wife: A 1 Story of Obsession, Rage, and Murder (St. Martin's 1 Crime Library)</t>
  </si>
  <si>
    <t>The WVU Coed Murders: Who Killed Mared and Karen? (1 Crime)</t>
  </si>
  <si>
    <t>Closing Time: A 1 Story of Robbery and Double Murder</t>
  </si>
  <si>
    <t>Queen of Scots: The 1 Life of Mary Stuart</t>
  </si>
  <si>
    <t>Rock &amp; Roll Nightmares: 1 Stories, Volume 2: 1 Crime &amp; Strange Stories About Rock Stars</t>
  </si>
  <si>
    <t>Murder Casebook Volume 2: 12 Shocking 1 Crime Cases</t>
  </si>
  <si>
    <t>A Haunted Road Atlas: Sinister Stops, Dangerous Destinations, and 1 Crime Tales</t>
  </si>
  <si>
    <t>One Deadly Night: A State Trooper, Triple Homicide and a Search for Justice (St. Martin's 1 Crime Library)</t>
  </si>
  <si>
    <t>Shaken: Discovering Your 1 Identity in the Midst of Life's Storms</t>
  </si>
  <si>
    <t>The Infiltrator: The 1 Story of One Man Against the Biggest Drug Cartel in History</t>
  </si>
  <si>
    <t>Shipwrecked: A 1 Civil War Story of Mutinies, Jailbreaks, Blockade-Running, and the Slave Trade</t>
  </si>
  <si>
    <t>A Most Beautiful Thing: The 1 Story of America's First All-Black High School Rowing Team</t>
  </si>
  <si>
    <t>1 Crime Storytime Volume 6: 12 Disturbing 1 Crime Stories to Keep You Up All Night</t>
  </si>
  <si>
    <t>Love Her to Death: The 1 Story of a Millionaire Businessman, His Gorgeous Wife, and the Divorce That Ended in Murder</t>
  </si>
  <si>
    <t>The Iceman: The 1 Story of a Cold-Blooded Killer</t>
  </si>
  <si>
    <t>Columbine: A 1 Crime Story</t>
  </si>
  <si>
    <t>Gentleman Bandit: The 1 Story of Black Bart, the Old West's Most Infamous Stagecoach Robber</t>
  </si>
  <si>
    <t>Modern Love, Revised and Updated: 1 Stories of Love, Loss, and Redemption</t>
  </si>
  <si>
    <t>I Only Wanted to Live: A WW2 Young Jewish Boy Holocaust Survival 1 Story (World War II 1 Story)</t>
  </si>
  <si>
    <t>The Murder of Kelsey Berreth: A Shocking 1 Crime Story</t>
  </si>
  <si>
    <t>A Smuggler's Guide to Good Manners: A 1 Story Of Terrifying Seas, Double-Dealing, And Love Across Three Oceans (The Smuggler's Guide Series Book 1)</t>
  </si>
  <si>
    <t>1 Believer: The Rise and Fall of Stan Lee</t>
  </si>
  <si>
    <t>1 Identity: Cracking the Oldest Kidnapping Cold Case and Finding My Missing Twin</t>
  </si>
  <si>
    <t>The 1 Story of the Great Escape: Stalag Luft III, March 1944</t>
  </si>
  <si>
    <t>Playing With Fire: The 1 Story of a Nurse, Her Husband, and a Marriage Turned Fatal (St. Martin's 1 Crime Library)</t>
  </si>
  <si>
    <t>The Wolves at the Door: The 1 Story of America's Greatest Female Spy</t>
  </si>
  <si>
    <t>1 Crime Case Histories - Volume 1: 8 Disturbing 1 Crime Stories (1 Crime Collection)</t>
  </si>
  <si>
    <t>Ballad of the Whiskey Robber: A 1 Story of Bank Heists, Ice Hockey, Transylvanian Pelt Smuggling, Moonlighting Detectives, and Broken Hearts</t>
  </si>
  <si>
    <t>Crush The Iron Crosses : The Explosive 1 Story Of The Stalingrad Tank Raid</t>
  </si>
  <si>
    <t>The Boy Who Followed His Father into Auschwitz: A 1 Story of Family and Survival</t>
  </si>
  <si>
    <t>Before He Wakes: A 1 Story of Money, Marriage, Sex and Murder</t>
  </si>
  <si>
    <t>Catching the Wolf of Wall Street: More Incredible 1 Stories of Fortunes, Schemes, Parties, and Prison</t>
  </si>
  <si>
    <t>Straight to Hell: 1 Tales of Deviance, Debauchery, and Billion-Dollar Deals</t>
  </si>
  <si>
    <t>The Falcon and the Snowman: A 1 Story of Friendship and Espionage</t>
  </si>
  <si>
    <t>The Floor of Heaven: A 1 Tale of the Last Frontier and the Yukon Gold Rush</t>
  </si>
  <si>
    <t>Blood Will Tell: A Shocking 1 Story of Marriage, Murder, and Fatal Family Secrets (St. Martin's 1 Crime Library)</t>
  </si>
  <si>
    <t>Buried Beneath the Boarding House: A Shocking 1 Story of Deception, Exploitation and Murder (1 Crime)</t>
  </si>
  <si>
    <t>Five Years to Freedom: The 1 Story of a Vietnam POW</t>
  </si>
  <si>
    <t>NYPD 1: 1 STORIES FROM ONE OF THE NYPD'S MOST DECORATED OFFICERS</t>
  </si>
  <si>
    <t>Shocking Celebrity Murders: 1 Crime Cases of Famous People Who Were Brutally Killed (1 Crime Hollywood Murders Book 1)</t>
  </si>
  <si>
    <t>Behind Blue Curtains: A 1 Crime Memoir of an Amish Woman's Survival, Escape, and Pursuit of Justice</t>
  </si>
  <si>
    <t>Book of Queens: The 1 Story of the Middle Eastern Horsewomen Who Fought the War on Terror</t>
  </si>
  <si>
    <t>The Jan Broberg Story : The 1 Crime Story of a Young Girl Abducted</t>
  </si>
  <si>
    <t>Shocking Celebrity Murders Vol. 3: 1 Crime Cases of Famous People Who Were Gruesomely Killed (1 Crime Hollywood Murders)</t>
  </si>
  <si>
    <t>Ghettoside: A 1 Story of Murder in America</t>
  </si>
  <si>
    <t>Seventeen: The shocking 1 story of a teacher's affair with her student</t>
  </si>
  <si>
    <t>Marpleâ€™s Gretchen Harrington Tragedy: Kidnapping, Murder and Innocence Lost in Suburban Philadelphia (1 Crime)</t>
  </si>
  <si>
    <t>Cold Storage (Pinnacle 1 Crime)</t>
  </si>
  <si>
    <t>Hatching Twitter: A 1 Story of Money, Power, Friendship, and Betrayal</t>
  </si>
  <si>
    <t>The Gardner Heist: The 1 Story of the World's Largest Unsolved Art Theft</t>
  </si>
  <si>
    <t>Tragedy in the North Woods: The Murders of James Hicks (1 Crime)</t>
  </si>
  <si>
    <t>Breaking the Code: A 1 Story by a Hells Angel President and the Cop Who Pursued Him</t>
  </si>
  <si>
    <t>The Expendable: The 1 story of Patrol Wing 10, PT Squadron 3, and a Navy Corpsman who refused to surrender when the Philippine Islands fell to Japan</t>
  </si>
  <si>
    <t>The Girl and the Bombardier: A 1 Story of Resistance and Rescue in Nazi-Occupied France</t>
  </si>
  <si>
    <t>The Food Explorer: The 1 Adventures of the Globe-Trotting Botanist Who Transformed What America Eats</t>
  </si>
  <si>
    <t>Appointments with Heaven: The 1 Story of a Country Doctor's Healing Encounters with the Hereafter</t>
  </si>
  <si>
    <t>Deadly Mistress: A 1 Story of Marriage, Betrayal and Murder (St. Martin's 1 Crime Library)</t>
  </si>
  <si>
    <t>Drop Dead Dangerous: The Lethal Attraction of Road Trip Killer, Paul John Knowles (1 Crime)</t>
  </si>
  <si>
    <t>Elvis: His 1 Story, As Told to Me</t>
  </si>
  <si>
    <t>Kings of Cocaine: Inside the MedellÃ­n Cartel - An Astonishing 1 Story of Murder, Money and International Corruption</t>
  </si>
  <si>
    <t>Murder Casebook Volume 1: 12 Shocking 1 Crime Cases</t>
  </si>
  <si>
    <t>We're Going to Need More Wine: Stories That Are Funny, Complicated, and 1</t>
  </si>
  <si>
    <t>1 Crime Storytime Volume 1: 12 Disturbing 1 Crime Stories to Keep You Up All Night</t>
  </si>
  <si>
    <t>Patrolling the Heart of the West: 1 Tales of a Nevada State Trooper</t>
  </si>
  <si>
    <t>The Napa Murder of Anita Fagiani: A Cold Case that Caught a Serial Killer (1 Crime)</t>
  </si>
  <si>
    <t>The King of Confidence: A Tale of Utopian Dreamers, Frontier Schemers, 1 Believers, 0 Prophets, and the Murder of an American Monarch</t>
  </si>
  <si>
    <t>People Who Eat Darkness: The 1 Story of a Young Woman Who Vanished from the Streets of Tokyo--and the Evil That Swallowed Her Up</t>
  </si>
  <si>
    <t>Captive in Iran: A Remarkable 1 Story of Hope and Triumph amid the Horror of Tehran's Brutal Evin Prison</t>
  </si>
  <si>
    <t>Coming to Las Vegas: A 1 tale of sex, drugs &amp; Sin City in the 70â€™s</t>
  </si>
  <si>
    <t>Tough: My Journey to 1 Power</t>
  </si>
  <si>
    <t>The Bigamist: The 1 Story of a Husband's Ultimate Betrayal</t>
  </si>
  <si>
    <t>Me and Sister Bobbie: 1 Tales of the Family Band</t>
  </si>
  <si>
    <t>From the Game Warden's Campfire: 1 stories from a retired KY Game Warden</t>
  </si>
  <si>
    <t>Once Upon a Time in Russia: The Rise of the Oligarchsâ€”A 1 Story of Ambition, Wealth, Betrayal, and Murder</t>
  </si>
  <si>
    <t>1 Crime Stories You Won't Believe, Volume Three: More bizarre 1 crime tales from around the world</t>
  </si>
  <si>
    <t>Not A Real Enemy: The 1 Story of a Hungarian Jewish Manâ€™s Fight for Freedom (Holocaust Survivor 1 Stories)</t>
  </si>
  <si>
    <t>1 Crime Stories: 48 Terrifying 1 Crime Murder Cases</t>
  </si>
  <si>
    <t>God's Double Agent: The 1 Story of a Chinese Christian's Fight for Freedom</t>
  </si>
  <si>
    <t>All-American Murder: The Rise and Fall of Aaron Hernandez, the Superstar Whose Life Ended on Murderers' Row (James Patterson 1 Crime Book 1)</t>
  </si>
  <si>
    <t>Cold Cases: A 1 Crime Collection</t>
  </si>
  <si>
    <t>Defying Jihad: The Dramatic 1 Story of a Woman Who Volunteered to Kill Infidels--and Then Faced Death for Becoming One</t>
  </si>
  <si>
    <t>Soul Surfer: A 1 Story of Faith, Family, and Fighting to Get Back on the Board</t>
  </si>
  <si>
    <t>The 3-0: Based on a 1 Story of the Largest Police Corruption Scandal in New York City's History - The Dirty Thirty</t>
  </si>
  <si>
    <t>The Informant: A 1 Story</t>
  </si>
  <si>
    <t>Time for Her: A Memoir of 1 Romance</t>
  </si>
  <si>
    <t>Conspiracy of Fools: A 1 Story</t>
  </si>
  <si>
    <t>Soul-Led Living: Discover your soul's 1 path and become brave enough to follow it</t>
  </si>
  <si>
    <t>The Meaning of Our Tears: The 1 Story of the Lawson Family Murders of Christmas Day 1929</t>
  </si>
  <si>
    <t>Anyone You Want Me to Be: A 1 Story of Sex and Death on the Internet</t>
  </si>
  <si>
    <t>Kaffir Boy: The 1 Story of a Black Youth's Coming of Age in Apartheid South Africa</t>
  </si>
  <si>
    <t>The Road Out of Hell: Sanford Clark and the 1 Story of the Wineville Murders</t>
  </si>
  <si>
    <t>Angel of Darkness: The 1 Story of Randy Kraft and the Most Heinous Murder Spree</t>
  </si>
  <si>
    <t>The Last Victim: A 1-Life Journey into the Mind of the Serial Killer</t>
  </si>
  <si>
    <t>The Remarkable Mrs Reibey: The fascinating 1 story about the life of colonial Australia's most powerful woman from the bestselling award winning author of Mrs Kelly, Banks and Hudson Fysh</t>
  </si>
  <si>
    <t>Not Forgotten: The 1 Story of My Imprisonment in North Korea</t>
  </si>
  <si>
    <t>African Samurai: The 1 Story of Yasuke, a Legendary Black Warrior in Feudal Japan</t>
  </si>
  <si>
    <t>The Waiting: The 1 Story of a Lost Child, a Lifetime of Longing, and a Miracle for a Mother Who Never Gave Up</t>
  </si>
  <si>
    <t>No One Would Listen: A 1 Financial Thriller</t>
  </si>
  <si>
    <t>The Crossdressing Cannibal: Life of Serial Killer Hadden Clark (Serial Killer 1 Crime Books Book 31)</t>
  </si>
  <si>
    <t>Evidence of Things Seen: 1 Crime in an Era of Reckoning</t>
  </si>
  <si>
    <t>Small Towns, Dark Secrets: Social media, reality TV and murder in rural America (Tangled Webs 1 Crime)</t>
  </si>
  <si>
    <t>A Deadly Affair: The Shocking 1 Story of a High Profile Love Triangle that Led to Murder (St. Martin's 1 Crime Library)</t>
  </si>
  <si>
    <t>Curated 1 Crime #2: Holiday Hell (Murder, Madness &amp; Mayhem)</t>
  </si>
  <si>
    <t>Cartel Wives: A 1 Story of Deadly Decisions, Steadfast Love, and Bringing Down El Chapo</t>
  </si>
  <si>
    <t>Leaving a Charmed Life: A 1 Story of Choosing Authentic Happiness</t>
  </si>
  <si>
    <t>First Degree Rage: The 1 Story of 'The Assassin,' An Obsession, and Murder (The "Rage" 1 Crime Series)</t>
  </si>
  <si>
    <t>Judgment Ridge: The 1 Story Behind the Dartmouth Murders</t>
  </si>
  <si>
    <t>I'm A Wild Lily: Pieces of 1 life stories</t>
  </si>
  <si>
    <t>Drowning Sorrows: A 1 Story of Love, Passion and Betrayal</t>
  </si>
  <si>
    <t>Bruchko: The Astonishing 1 Story of a 19-Year-Old American, His Capture by the Motilone Indians and His Adventures in Christianizing the Stone Age Tribe</t>
  </si>
  <si>
    <t>Chase Darkness with Me: How One 1-Crime Writer Started Solving Murders</t>
  </si>
  <si>
    <t>No Place for the Weak: A 1 Story of Deviance, Torture and Social Cleansing (1 Crime)</t>
  </si>
  <si>
    <t>The Psychopath: A 1 Story</t>
  </si>
  <si>
    <t>Fake: A startling 1 story of love in a world of liars, cheats, narcissists, fantasists and phonies</t>
  </si>
  <si>
    <t>The Bloody Century: 1 Tales of Murder in 19th Century America</t>
  </si>
  <si>
    <t>White Hot Hate: A 1 Story of Domestic Terrorism in America's Heartland</t>
  </si>
  <si>
    <t>Blueprints Visual Scripting for Unreal Engine 5: Unleash the 1 power of Blueprints to create impressive games and applications in UE5</t>
  </si>
  <si>
    <t>Python and SQL Bible: From Beginner to World Expert: Unleash the 1 potential of data analysis and manipulation, the complete guide to mastering the ... (Mastering Python Programming from Scratch)</t>
  </si>
  <si>
    <t>LLM Prompt Engineering For Developers: The Art and Science of Unlocking LLMs' 1 Potential</t>
  </si>
  <si>
    <t>Cybersecurity for Beginners 2023: From Beginner to Expert | Learn how to Defend Yourself and Companies from Online Attacks in 7 minutes a day with the Methods of a 1 Professional</t>
  </si>
  <si>
    <t>At the Mercy of the Sea: The 1 Story of Three Sailors in a Caribbean Hurricane</t>
  </si>
  <si>
    <t>Straight Flush: The 1 Story of Six College Friends Who Dealt Their Way to a Billion-Dollar Online Poker Empire--and How It All Came Crashing Down . . .</t>
  </si>
  <si>
    <t>Clojure for the Brave and 1: Learn the Ultimate Language and Become a Better Programmer</t>
  </si>
  <si>
    <t>Neural Network Projects with Python: The ultimate guide to using Python to explore the 1 power of neural networks through six projects</t>
  </si>
  <si>
    <t>The Entrepreneur Evangelist: Based On A 1 Story</t>
  </si>
  <si>
    <t>William H. 1sdell</t>
  </si>
  <si>
    <t>American Gun: The 1 Story of the AR-15</t>
  </si>
  <si>
    <t>Many Lives, Many Masters: The 1 Story of a Prominent Psychiatrist, His Young Patient, and the Past-Life Therapy That Changed Both Their Lives</t>
  </si>
  <si>
    <t>The Lost City of the Monkey God: A 1 Story</t>
  </si>
  <si>
    <t>Finding Arthur: The 1 Origins of the Once and Future King</t>
  </si>
  <si>
    <t>The Least of Us: 1 Tales of America and Hope in the Time of Fentanyl and Meth</t>
  </si>
  <si>
    <t>Double Cross: The 1 Story of the D-Day Spies</t>
  </si>
  <si>
    <t>On Wings of Eagles: The Inspiring 1 Story of One Man's Patriotic Spirit--and His Heroic Mission to Save His Countrymen</t>
  </si>
  <si>
    <t>Obama's 1 Legacy: How He Transformed America</t>
  </si>
  <si>
    <t>The 1 Believer: Thoughts on the Nature of Mass Movements (Perennial Classics)</t>
  </si>
  <si>
    <t>The Real Special Relationship: The 1 Story of How MI6 and the CIA Work Together</t>
  </si>
  <si>
    <t>The Big Break: The Gamblers, Party Animals, and 1 Believers Trying to Win in Washington While America Loses Its Mind</t>
  </si>
  <si>
    <t>Red Notice: A 1 Story of Corruption, Murder and One Manâ€™s Fight for Justice</t>
  </si>
  <si>
    <t>The Choice: A 1 story of hope</t>
  </si>
  <si>
    <t>Beware of the Woods: Scary 1 Stories of the Unexplained (Unexplained Encounters)</t>
  </si>
  <si>
    <t>Why Materialism Is Baloney: How 1 Skeptics Know There Is No Death and Fathom Answers to life, the Universe, and Everything</t>
  </si>
  <si>
    <t>The Great Work of Your Life: A Guide for the Journey to Your 1 Calling</t>
  </si>
  <si>
    <t>A Haunted History of Invisible Women: 1 Stories of America's Ghosts</t>
  </si>
  <si>
    <t>The Last Slave Ship: The 1 Story of How Clotilda Was Found, Her Descendants, and an Extraordinary Reckoning</t>
  </si>
  <si>
    <t>The Way West: 1 Stories Of The American Frontier (Observing American History)</t>
  </si>
  <si>
    <t>Enemy of All Mankind: A 1 Story of Piracy, Power, and History's First Global Manhunt</t>
  </si>
  <si>
    <t>Money: The 1 Story of a Made-Up Thing</t>
  </si>
  <si>
    <t>Yoga and the Quest for the 1 Self</t>
  </si>
  <si>
    <t>Nothing Is 1 and Everything Is Possible: The Surreal Heart of the New Russia</t>
  </si>
  <si>
    <t>The Key: A 1 Encounter</t>
  </si>
  <si>
    <t>30 Lessons for Living: Tried and 1 Advice from the Wisest Americans</t>
  </si>
  <si>
    <t>Hitler's 1 Believers: How Ordinary People Became Nazis</t>
  </si>
  <si>
    <t>Un1: Why Nearly Everything We Believe About Women, Lust, and Infidelity Is Wrong and How the New Science Can Set Us Free</t>
  </si>
  <si>
    <t>Lost in Shangri-La (Enhanced Edition): A 1 Story of Survival, Adventure, and the Most Incredible Rescue Mission of World War II</t>
  </si>
  <si>
    <t>Chasing Shadows: A 1 story of drugs, war and the secret world of international crime</t>
  </si>
  <si>
    <t>Treasury of the 1 Dharma Eye: Zen Master Dogen's Shobo Genzo</t>
  </si>
  <si>
    <t>1 Discipleship: Following Our Master To Calvary</t>
  </si>
  <si>
    <t>Wisdom of the Heart: The Good, the 1, and the Beautiful at the Center of Us All</t>
  </si>
  <si>
    <t>1 Story: What Reality TV Says About Us</t>
  </si>
  <si>
    <t>The Politics of Jesus: Rediscovering the 1 Revolutionary Nature of Jesus' Teachings and How They Have Been Corrupted</t>
  </si>
  <si>
    <t>1 Believer: James Reece 2 (Terminal List)</t>
  </si>
  <si>
    <t>The Carlton Smith 1 Crime Collection: Fatal Charm, Dying for Daddy, Cold-Blooded, and Killing Season</t>
  </si>
  <si>
    <t>1 Prep: It's a Whole New Old World</t>
  </si>
  <si>
    <t>The Vortex: A 1 Story of History's Deadliest Storm, an Unspeakable War, and Liberation</t>
  </si>
  <si>
    <t>Original Sin Is A Lie: How Spirituality Defies Dogma and Reveals Our 1 Self</t>
  </si>
  <si>
    <t>Too Soon Old, Too Late Smart: Thirty 1 Things You Need to Know Now</t>
  </si>
  <si>
    <t>1 Spirituality</t>
  </si>
  <si>
    <t>Identifying Nonduality: A Guide to Recognizing Our 1 Nature</t>
  </si>
  <si>
    <t>Accidental Archaeologists: 1 Stories of Unexpected Discoveries</t>
  </si>
  <si>
    <t>Blood Done Sign My Name: A 1 Story</t>
  </si>
  <si>
    <t>The Ultimate Serial Killer Trivia Book: A Collection Of Fascinating Facts And Disturbing Details About Infamous Serial Killers And Their Horrific Crimes (Perfect 1 Crime Gift)</t>
  </si>
  <si>
    <t>Outback Outlaw: The Dark Legacy of Australiaâ€™s Backpacker Killer, Ivan Milat (1 Crime)</t>
  </si>
  <si>
    <t>Pilgrim's Wilderness: A 1 Story of Faith and Madness on the Alaska Frontier</t>
  </si>
  <si>
    <t>A 1 History of the United States: Indigenous Genocide, Racialized Slavery, Hyper-Capitalism, Militarist Imperialism and Other Overlooked Aspects of American Exceptionalism (Truth to Power)</t>
  </si>
  <si>
    <t>Kill 'Em All: A 1 Story of Abuse, Revenge and the Making of a Monster (1 Crime)</t>
  </si>
  <si>
    <t>1 Luna: Rejected By My Mate (The White Wolf Series Book 1)</t>
  </si>
  <si>
    <t>1 Luna: Chasing The White Wolf (The White Wolf Series Book 2)</t>
  </si>
  <si>
    <t>1 Luna: Finding My 1 Mate (The White Wolf Series Book 3)</t>
  </si>
  <si>
    <t>1 Luna: The Unknown Magic (The White Wolf Series Book 4)</t>
  </si>
  <si>
    <t>1 Luna: The Final Battle (The White Wolf Series Book 6)</t>
  </si>
  <si>
    <t>1 Luna: The Darkness Within (The White Wolf Series Book 5)</t>
  </si>
  <si>
    <t>The Absolutely 1 Diary of a Part-Time Indian (National Book Award Winner)</t>
  </si>
  <si>
    <t>The Princess Bride: S. Morgenstern's Classic Tale of 1 Love and High Adventure</t>
  </si>
  <si>
    <t>1 Grit: A Novel</t>
  </si>
  <si>
    <t>Accountable: The 1 Story of a Racist Social Media Account and the Teenagers Whose Lives It Changed</t>
  </si>
  <si>
    <t>Good Morning, Hope: A 1 Story of Refugee Twin Sisters and Their Triumph over War, Poverty, and Heartbreak</t>
  </si>
  <si>
    <t>An Elephant in the Garden: Inspired by a 1 Story</t>
  </si>
  <si>
    <t>The 57 Bus: A 1 Story of Two Teenagers and the Crime That Changed Their Lives</t>
  </si>
  <si>
    <t>The Key: The 1 Reign Series, Book 1</t>
  </si>
  <si>
    <t>BRITISH MYSTERIES Boxed Set: 350+ Thriller Novels, Murder Mysteries &amp; 1 Crime Stories: Sherlock Holmes, Hercule Poirot Cases, P. C. Lee Series, Father ... Cases, EugÃ©ne Valmont Stories and many more</t>
  </si>
  <si>
    <t>Red: The 1 Reign Series, Book 2</t>
  </si>
  <si>
    <t>The Best of You: Break Free from Painful Patterns, Mend Your Past, and Discover Your 1 Self in God</t>
  </si>
  <si>
    <t>War: The 1 Reign Series, Book 3</t>
  </si>
  <si>
    <t>Enrique's Journey (The Young Adult Adaptation): The 1 Story of a Boy Determined to Reunite with His Mother</t>
  </si>
  <si>
    <t>The Last Daughter: Based on a 1 Story of One Girl's Courage in the Face of Evil</t>
  </si>
  <si>
    <t>The 1 Confessions of Charlotte Doyle (Scholastic Gold)</t>
  </si>
  <si>
    <t>Just Mercy (Adapted for Young Adults): A 1 Story of the Fight for Justice</t>
  </si>
  <si>
    <t>Out of Character: A Rivals LGBTQIA New Adult (1 Colors Book 2)</t>
  </si>
  <si>
    <t>The Home for Unwanted Girls: The heart-wrenching, gripping story of a mother-daughter bond that could not be broken â€“ inspired by 1 events</t>
  </si>
  <si>
    <t>1 North (The Girl in the Box Book 42)</t>
  </si>
  <si>
    <t>The Princess Bride: An Illustrated Edition of S. Morgenstern's Classic Tale of 1 Love and High Adventure</t>
  </si>
  <si>
    <t>Dragon Ball Super, Vol. 12: Meru's 1 Identity</t>
  </si>
  <si>
    <t>1 To Form: A Novel</t>
  </si>
  <si>
    <t>Impossible Escape: A 1 Story of Survival and Heroism in Nazi Europe</t>
  </si>
  <si>
    <t>The Finest Hours (Young Readers Edition): The 1 Story of a Heroic Sea Rescue (1 Rescue Series)</t>
  </si>
  <si>
    <t>Too Good to Be 1 (The Siren Island Series Book 5)</t>
  </si>
  <si>
    <t>1strike's Treachery (Binding Words Book 10)</t>
  </si>
  <si>
    <t>1 North: A Rejected Mate Shifter Romance (The Northern Shifter Legacies Book 1)</t>
  </si>
  <si>
    <t>Whatever You Do, Don't Run: 1 Tales of a Botswana Safari Guide</t>
  </si>
  <si>
    <t>The Call of the Last Frontier: The 1 Story of a Woman's Twenty-Year Alaska Adventure</t>
  </si>
  <si>
    <t>Cursed Objects: Strange but 1 Stories of the World's Most Infamous Items</t>
  </si>
  <si>
    <t>North To Alaska: The 1 Story of An epic, 16,000-mile cycle journey the length of the Americas</t>
  </si>
  <si>
    <t>Vacationland: 1 Stories from Painful Beaches</t>
  </si>
  <si>
    <t>Faith Ride: 1 Adventures of Faith and Evangelism from China (1 Stories of Faith and Evangelism from China Book 2)</t>
  </si>
  <si>
    <t>Over and Back: a Daring Band of American Pilots Flying North to South into Mexico!: The Untold 1 Stories Smuggling Contraband into Mexico</t>
  </si>
  <si>
    <t>Torn Trousers: A 1 Story of Courage and Adventure: How A Couple Sacrificed Everything To Escape to Paradise</t>
  </si>
  <si>
    <t>American Ghost Stories: 1 Tales from All 50 States (The Real Unexplained! Collection)</t>
  </si>
  <si>
    <t>How to Live in a Car, Van or RV--And Get Out of Debt, Travel and Find 1 Freedom</t>
  </si>
  <si>
    <t>Adrift [Movie tie-in]: A 1 Story of Love, Loss, and Survival at Sea</t>
  </si>
  <si>
    <t>K2, The Savage Mountain: The Classic 1 Story Of Disaster And Survival On The World's Second-Highest Mountain</t>
  </si>
  <si>
    <t>Quest and Crew: A 1 Sailing Adventure</t>
  </si>
  <si>
    <t>Quest in the Caribbean: A 1 Caribbean Sailing Adventure (Quest and Crew Book 4)</t>
  </si>
  <si>
    <t>Harry Truman's Excellent Adventure: The 1 Story of a Great American Road Trip</t>
  </si>
  <si>
    <t>Welcome to Paradise, Now Go to Hell: A 1 Story of Violence, Corruption, and the Soul of Surfing</t>
  </si>
  <si>
    <t>Take Good Care of the Garden and the Dogs: A 1 Story of Bad Breaks and Small Miracles</t>
  </si>
  <si>
    <t>All Over the Place: Adventures in Travel, 1 Love, and Petty Theft</t>
  </si>
  <si>
    <t>Bay Curious: Exploring the Hidden 1 Stories of the San Francisco Bay Area</t>
  </si>
  <si>
    <t>The Falcon Thief: A 1 Tale of Adventure, Treachery, and the Hunt for the Perfect Bird</t>
  </si>
  <si>
    <t>Finding Amy: A 1 Story of Murder in Maine</t>
  </si>
  <si>
    <t>Weird Ghosts: 1 Tales of the Eeriest Legends and Hair-Raising Hauntings Across America</t>
  </si>
  <si>
    <t>My One 1 North: the Top Five Sunday Times bestseller â€“ discover the magic of Milly</t>
  </si>
  <si>
    <t>Shadows in the Vineyard: The 1 Story of the Plot to Poison the World's Greatest Wine</t>
  </si>
  <si>
    <t>Lost on Planet China: The Strange and 1 Story of One Man's Attempt to Understand the World's Most Mystifying Nation or How He Became Comfortable Eating Live Squid</t>
  </si>
  <si>
    <t>The Last Wild Men of Borneo: A 1 Story of Death and Treasure</t>
  </si>
  <si>
    <t>Misfortune on Cleveland's Millionaries' Row (1 Crime)</t>
  </si>
  <si>
    <t>The Best Women's Travel Writing, Volume 12: 1 Stories from Around the World</t>
  </si>
  <si>
    <t>Quest on the Thorny Path: A 1 Caribbean Sailing Adventure (Quest and Crew Book 2)</t>
  </si>
  <si>
    <t>Quest for the Virgins: A 1 Caribbean Sailing Adventure (Quest and Crew Book 3)</t>
  </si>
  <si>
    <t>Dragon Ride: 1 Stories of Adventure, Miracles, and Evangelism from China</t>
  </si>
  <si>
    <t>Death &amp; Survival in Glacier National Park: 1 Tales of Tragedy, Courage, and Misadventure</t>
  </si>
  <si>
    <t>The Phone Box at the Edge of the World: The most moving, unforgettable book you will read, inspired by 1 events</t>
  </si>
  <si>
    <t>Murder In Matera: A 1 Story of Passion, Family, and Forgiveness in Southern Italy</t>
  </si>
  <si>
    <t>Sealand: The 1 Story of the World's Most Stubborn Micronation and Its Eccentric Royal Family</t>
  </si>
  <si>
    <t>Gangsters and Organized Crime in Buffalo: History, Hits and Headquarters (1 Crime)</t>
  </si>
  <si>
    <t>Where's Chuckawalla Bill's Cabin?: A 1 Tale of Being Lost in the Hi-Desert</t>
  </si>
  <si>
    <t>The Country Nurse Remembers: 1 Stories of a Troubled Childhood, War, and Becoming a Nurse (The Country Nurse Series, Book Three)</t>
  </si>
  <si>
    <t>Headhunters on My Doorstep: A 1 Treasure Island Ghost Story</t>
  </si>
  <si>
    <t>Warflower: A 1 Story of Family, Service, and Life in Alaska</t>
  </si>
  <si>
    <t>The Lady and the Panda: The 1 Adventures of the First American Explorer to Bring Back China's Most Exotic Animal</t>
  </si>
  <si>
    <t>1 Summit: What Really Happened on the Legendary Ascent on Annapurna</t>
  </si>
  <si>
    <t>BuzzFeed Unsolved Supernatural: 101 1 Tales of Hauntings, Demons, and the Paranormal</t>
  </si>
  <si>
    <t>Last Man Off: A 1 Story of Disaster and Survival on the Antarctic Seas</t>
  </si>
  <si>
    <t>To Africa And Back: A 1 Story of a Life Held Captive by the Wild Places of Africa (Torn Trousers Book 2)</t>
  </si>
  <si>
    <t>Both Things Are 1: A Journey from Fearing Trust to Trusting Fear</t>
  </si>
  <si>
    <t>You'll Die in Singapore: The 1 Account of One of the Most Amazing POW Escapes in WWII</t>
  </si>
  <si>
    <t>1 Nature: The Wise Woman in Nepal and Searching the Himalayas for Enlightenment</t>
  </si>
  <si>
    <t>Don't Look Behind You!: 1 Tales of a Safari Guide</t>
  </si>
  <si>
    <t>RV There Yet?: The 1 Story of a Motoring Nightmare (Travis Casey's Real Life Adventures Book 3)</t>
  </si>
  <si>
    <t>TREASURES of SADNESS: A 1 Story of Resilience, Survival and Unbroken Spirit of a Civilian Dutch Female Traveling in Europe During World War II</t>
  </si>
  <si>
    <t>Queen of the Road: The 1 Tale of 47 States, 22,000 Miles, 200 Shoes, 2 Cats, 1 Poodle, a Husband, and a Bus with a Will of Its Own</t>
  </si>
  <si>
    <t>Full Time RV Living : The First 6 months: The 1 Story that no one tells you</t>
  </si>
  <si>
    <t>My Life as a Mexican Pirate: A 1 Story</t>
  </si>
  <si>
    <t>Under a Croatian Sun: From grey Britain to a sunny isle, one couple's dream comes 1</t>
  </si>
  <si>
    <t>Escape: The 1 Story of the Only Westerner Ever to Escape from Thailand's Bangkok Hilton</t>
  </si>
  <si>
    <t>Nothing is 1 and Everything is Possible: Adventures in Modern Russia</t>
  </si>
  <si>
    <t>3 Seconds in BogotÃ¡: The incredible 1 story written as a thriller (World Wild Travel Tales)</t>
  </si>
  <si>
    <t>Moby-Duck: The 1 Story of 28,800 Bath Toys Lost at Sea &amp; of the Beachcombers, Oceanograp hers, Environmentalists &amp; Fools Including the Author Who Went in Search of Them</t>
  </si>
  <si>
    <t>The Van Meter Visitor: A 1 and Mysterious Encounter with the Unknown</t>
  </si>
  <si>
    <t>Manhattan Mafia Guide: Hits, Homes &amp; Headquarters (1 Crime)</t>
  </si>
  <si>
    <t>Love on the Rocks: 1 Stories from a Pattaya Bar Manager</t>
  </si>
  <si>
    <t>A History of Smuggling in Florida: Rumrunners and Cocaine Cowboys (1 Crime)</t>
  </si>
  <si>
    <t>Lonely Planet The Lonely Planet Travel Anthology: 1 stories from the world's best writers (Lonely Planet Travel Literature)</t>
  </si>
  <si>
    <t>The Gold of Exodus: The Discovery of the 1 Mount Sinai</t>
  </si>
  <si>
    <t>Secret Treasure of Oak Island: The Amazing 1 Story of a Centuries-Old Treasure Hunt</t>
  </si>
  <si>
    <t>Angels in the Wilderness: The 1 Story of One Woman's Survival Against All Odds</t>
  </si>
  <si>
    <t>Outlaw Tales of Utah: 1 Stories Of The Beehive State's Most Infamous Crooks, Culprits, And Cutthroats</t>
  </si>
  <si>
    <t>108 Decisions: How I Lost Everything, Then Found It All in Las Vegas (A 1 Story by Lisa Lindell)</t>
  </si>
  <si>
    <t>North Carolina Moonshine: An Illicit History (1 Crime)</t>
  </si>
  <si>
    <t>The God of the Mountain: The 1 Story Behind the Discoveries at the Real Mount Sinai</t>
  </si>
  <si>
    <t>Secrets of an Innkeeper: 1 Stories &amp; Lessons from Behind the Scenes</t>
  </si>
  <si>
    <t>Some Bears Kill: 1 Life Tales of Terror</t>
  </si>
  <si>
    <t>Confessions of a Qantas Flight Attendant: 1 Tales and Gossip from the Galley</t>
  </si>
  <si>
    <t>Too Good To Be 1: A feel-good read of romance and adventure</t>
  </si>
  <si>
    <t>Murder in Battle Creek: The Mysterious Death of Daisy Zick (1 Crime)</t>
  </si>
  <si>
    <t>When I Fell From The Sky: The 1 Story of One Woman's Miraculous Survival</t>
  </si>
  <si>
    <t>I Hope There's a Kettle in my Room: The inspiring 1 story of a first solo backpacking journey around Europe at age 55</t>
  </si>
  <si>
    <t>Emergency Sex (And Other Desperate Measures): 1 Stories from a War Zone</t>
  </si>
  <si>
    <t>The Best Travel Writing, Volume 11: 1 Stories from Around the World</t>
  </si>
  <si>
    <t>Hey Ranger!: 1 Tales of Humor &amp; Misadventure from America's National Parks</t>
  </si>
  <si>
    <t>Mr. Clean â€“ Cash, Drugs and the CIA: The 1 Story of a Master Money Launderer</t>
  </si>
  <si>
    <t>MIRACLES ON THE CAMINO: The uplifting 1 story of one man's amazing pilgrimage to Santiago</t>
  </si>
  <si>
    <t>Always Looking For Home: A Memoir of Seeking (1 Stories from the Dark Side Book 2)</t>
  </si>
  <si>
    <t>Desert Oracle: Volume 1: Strange 1 Tales from the American Southwest</t>
  </si>
  <si>
    <t>Swimming with Crocodiles: The 1 Story of a Young Man in Search of Meaning and Adventure Who Finds Himself in an Epic Struggle for Survival</t>
  </si>
  <si>
    <t>Death on the Barrens: A 1 Story of Courage and Tragedy in the Canadian Arctic</t>
  </si>
  <si>
    <t>Expat: Women's 1 Tales of Life Abroad (Adventura Books)</t>
  </si>
  <si>
    <t>Outlaw Tales of Washington: 1 Stories Of The Evergreen State's Most Infamous Crooks, Culprits, And Cutthroats</t>
  </si>
  <si>
    <t>I Can't Believe We Live Here: The Wild But 1 Story of How We Dropped Everything in the States and Moved to Italy, Right Before the End of the World</t>
  </si>
  <si>
    <t>The Matchmakers : A 1 Colors Charity Anthology</t>
  </si>
  <si>
    <t>Conventionally Yours: An LGBTQIA Rivals-to-Lovers Road Trip Romance (1 Colors Book 1)</t>
  </si>
  <si>
    <t>1 (Temptation Series Book 6)</t>
  </si>
  <si>
    <t>1 North: a novel</t>
  </si>
  <si>
    <t>Let Me Show You (1-blue Book 1)</t>
  </si>
  <si>
    <t>Hunger Pangs: 1 Love Bites</t>
  </si>
  <si>
    <t>Inheritance: Magic Feminization (1 Selves: Magic Feminization)</t>
  </si>
  <si>
    <t>One 1 Outcome</t>
  </si>
  <si>
    <t>Willing Sacrifices: The First Four 1 Offerings (Sacrificed to Monster Gods)</t>
  </si>
  <si>
    <t>Tried &amp; 1 (THIRDS Book 10)</t>
  </si>
  <si>
    <t>1 Biz: A Reese Witherspoon Book Club Pick</t>
  </si>
  <si>
    <t>It's Not You (1-blue Book 6)</t>
  </si>
  <si>
    <t>Thinking It Over (1-blue Book 4)</t>
  </si>
  <si>
    <t>Wood: A 1 Lover's Story (1 Lover's Stories Book 2)</t>
  </si>
  <si>
    <t>How Bad It Ended For My Cheating Wife And Her Boss Over Pure Greed: ( Treachery affair heartbreak &amp; deception, infidelity taboo, adult erotica anthology, spouse 1 angst betrayal trope, divorce )</t>
  </si>
  <si>
    <t>Rayne: A 1 Lover's Story (1 Lover's Stories Book 3)</t>
  </si>
  <si>
    <t>Bishop: A 1 Lover's Story (1 Lover's Stories Book 1)</t>
  </si>
  <si>
    <t>I Can't Believe I'm Not Dead: Escaping Abuse, a Cult, Attempted Murder and Other Insanities...A Story That Cannot Be 1, But Is</t>
  </si>
  <si>
    <t>Becoming Us (1-blue Book 3)</t>
  </si>
  <si>
    <t>The Inner Work: An Invitation to 1 Freedom and Lasting Happiness</t>
  </si>
  <si>
    <t>UFO of GOD: The Extraordinary 1 Story of Chris Bledsoe</t>
  </si>
  <si>
    <t>The Watchmaker's Daughter: The 1 Story of World War II Heroine Corrie ten Boom</t>
  </si>
  <si>
    <t>After the Storm: A 1 Story of Tragedy, Survival, and Hope</t>
  </si>
  <si>
    <t>Why Buddhism is 1: The Science and Philosophy of Meditation and Enlightenment</t>
  </si>
  <si>
    <t>Carl R. 1man</t>
  </si>
  <si>
    <t>Just a Cowboy's Dream Come 1 (Sweet Western Christian Romance book 12) (Flyboys of Sweet Briar Ranch in North Dakota)</t>
  </si>
  <si>
    <t>Simple Money, Rich Life: Achieve 1 Financial Freedom and Design a Life of Eternal Impact</t>
  </si>
  <si>
    <t>The Way of Integrity: Finding the Path to Your 1 Self</t>
  </si>
  <si>
    <t>The Fisherman's Tomb: The 1 Story of the Vatican's Secret Search</t>
  </si>
  <si>
    <t>Angel Abundance: Revelations on 1 Wealth from the 12 Archangels</t>
  </si>
  <si>
    <t>CSB Christian Standard Bible: Faithful and 1</t>
  </si>
  <si>
    <t>The Secret Keeper: A gripping and emotional World War 2 novel, inspired by 1 events</t>
  </si>
  <si>
    <t>Immortal Diamond: The Search for Our 1 Self</t>
  </si>
  <si>
    <t>Strong like Water: Finding the Freedom, Safety, and Compassion to Move through Hard Thingsâ€”and Experience 1 Flourishing</t>
  </si>
  <si>
    <t>What If It's 1?: A Storytellerâ€™s Journey with Jesus</t>
  </si>
  <si>
    <t>The Restoration Collection: Last Light, Night Light, 1 Light, Dawn's Light (A Restoration Novel)</t>
  </si>
  <si>
    <t>The Insanity of God: A 1 Story of Faith Resurrected</t>
  </si>
  <si>
    <t>Following the Trails of 1 Love: An Inspirational Romance Collection</t>
  </si>
  <si>
    <t>Rising: How to Thrive as a Corporate Executive While Staying 1 to Yourself</t>
  </si>
  <si>
    <t>Revelations from Heaven: A 1 Account of Death, the Afterlife, and 31 Supernatural Discoveries</t>
  </si>
  <si>
    <t>Shadow Work Journal &amp; Workbook Based on Carl Jung: Reclaim Your 1 Self, Deepen Self Love &amp; Track &amp; Heal Past Triggers &amp; Traumas - Shadow Work Guidebook with Questions for Self Insight &amp; In Therapy</t>
  </si>
  <si>
    <t>Nine Days in Heaven: A 1 Story</t>
  </si>
  <si>
    <t>The Enneagram Guide to Waking Up: Find Your Path, Face Your Shadow, Discover Your 1 Self</t>
  </si>
  <si>
    <t>Miracles: 32 1 Stories</t>
  </si>
  <si>
    <t>Awaken to Your 1 Self: Why You're Still Stuck and How to Break Through</t>
  </si>
  <si>
    <t>The Search for Significance: Seeing Your 1 Worth Through God's Eyes</t>
  </si>
  <si>
    <t>CSB Study Bible: Faithful and 1</t>
  </si>
  <si>
    <t>The Exorcism Files: 1 Stories of Demonic Possession</t>
  </si>
  <si>
    <t>The Shadow Work Workbook | How to Meet Your 1 Self: Integrate &amp; Transcend Your Dark Side through Self-Discovery Exercises. Deep Journal Prompts for Inner Child Soothing, Healing &amp; Growth</t>
  </si>
  <si>
    <t>God and Money: How We Discovered 1 Riches at Harvard Business School</t>
  </si>
  <si>
    <t>Both Things Are 1</t>
  </si>
  <si>
    <t>Prayer - 10th Anniversary Edition: Finding the Heart's 1 Home</t>
  </si>
  <si>
    <t>1 Light (The Restoration Series Book 3)</t>
  </si>
  <si>
    <t>Redeeming Heartache: How Past Suffering Reveals Our 1 Calling</t>
  </si>
  <si>
    <t>Symmetry And The Blue Buddha: Energy Medicine Breast Cancer Choices - A 1 Story</t>
  </si>
  <si>
    <t>Your 1 Home: The Everyday Wisdom of Thich Nhat Hanh</t>
  </si>
  <si>
    <t>The Prophetic Warrior: Operating in Your 1 Prophetic Authority</t>
  </si>
  <si>
    <t>The Story of You: An Enneagram Journey to Becoming Your 1 Self</t>
  </si>
  <si>
    <t>Real Messages From Heaven: And Other 1 Stories of Miracles, Divine Intervention and Supernatural Occurrences</t>
  </si>
  <si>
    <t>Color Your Style: How to Wear Your 1 Colors</t>
  </si>
  <si>
    <t>Hotel California: The 1-Life Adventures of Crosby, Stills, Nash, Young, Mitchell, Taylor, Browne, Ronstadt, Geffen, the Eagles, and Their Many Friends</t>
  </si>
  <si>
    <t>The Moth Presents: Occasional Magic: 1 Stories About Defying the Impossible</t>
  </si>
  <si>
    <t>Rock &amp; Roll Nightmares: 1 Stories, Volume 1: Fascinating Facts &amp; Disturbing Details About Famous Rock Stars</t>
  </si>
  <si>
    <t>The Intent to Live: Achieving Your 1 Potential as an Actor</t>
  </si>
  <si>
    <t>1 Style: The History and Principles of Classic Menswear</t>
  </si>
  <si>
    <t>Mad Madame LaLaurie: New Orleans' Most Famous Murderess Revealed (1 Crime)</t>
  </si>
  <si>
    <t>SING: Find Your 1 Voice</t>
  </si>
  <si>
    <t>Better Than Balderdash: The Ultimate Collection of Incredible 1 Stories, Intriguing Trivia, and Absurd Information You Didnâ€™t Know You Needed</t>
  </si>
  <si>
    <t>The Forger's Spell: A 1 Story of Vermeer, Nazis, and the Greatest Art Hoax of the Twentieth Century (P.S.)</t>
  </si>
  <si>
    <t>Six Miles to Charleston: The 1 Story of John and Lavinia Fisher (Murder &amp; Mayhem)</t>
  </si>
  <si>
    <t>The Rescue Artist: A 1 Story of Art, Thieves, and the Hunt for a Missing Masterpiece: An Edgar Award Winner</t>
  </si>
  <si>
    <t>F*ck It, I'll Start Tomorrow: A 1 Story</t>
  </si>
  <si>
    <t>I Never Met a Story I Didn't Like: Mostly 1 Tall Tales</t>
  </si>
  <si>
    <t>The League of Lady Poisoners: Illustrated 1 Stories of Dangerous Women</t>
  </si>
  <si>
    <t>The Beatles: Fab but 1: Remarkable Stories Revealed</t>
  </si>
  <si>
    <t>Double Talkin' Jive: 1 Rock 'n' Roll Stories from the Drummer of Guns N' Roses, The Cult, and Velvet Revolver</t>
  </si>
  <si>
    <t>Roadies n Rockstars: 1 Concert Stories</t>
  </si>
  <si>
    <t>So You Wanna Be a Rock &amp; Roll Star: How I Machine-Gunned a Roomful Of Record Executives and Other 1 Tales from a Drummer's Life</t>
  </si>
  <si>
    <t>Patient: The 1 Story of a Rare Illness</t>
  </si>
  <si>
    <t>LAbyrinth: The 1 Story of City of Lies, the Murders of Tupac Shakur and Notorious B.I.G. and the Implication of the Los Angeles Police Department</t>
  </si>
  <si>
    <t>1 and 0: Heresy and Common Sense for the Actor</t>
  </si>
  <si>
    <t>Stay 1: Winner of the Pulitzer Prize in Memoir</t>
  </si>
  <si>
    <t>Shakespeare's Lost Kingdom: The 1 History of Shakespeare and Elizabeth</t>
  </si>
  <si>
    <t>More Room in a Broken Heart: The 1 Adventures of Carly Simon</t>
  </si>
  <si>
    <t>The Mastery of Music: Ten Pathways to 1 Artistry</t>
  </si>
  <si>
    <t>Everett 1</t>
  </si>
  <si>
    <t>Marquard and Seeley: A 1 Story of Romance and Betrayal, Baseball, Mascots, Misfits, and Vaudeville in the Years before World War One</t>
  </si>
  <si>
    <t>Galveston's Maceo Family Empire: Bootlegging &amp; the Balinese Room (1 Crime)</t>
  </si>
  <si>
    <t>The Secret History of Magic: The 1 Story of the Deceptive Art</t>
  </si>
  <si>
    <t>Girls to the Front: The 1 Story of the Riot Grrrl Revolution</t>
  </si>
  <si>
    <t>Arizona Outlaws and Lawmen: Gunslingers, Bandits, Heroes and Peacekeepers (1 Crime)</t>
  </si>
  <si>
    <t>Murder in St. Augustine: The Mysterious Death of Athalia Ponsell Lindsley (1 Crime)</t>
  </si>
  <si>
    <t>Murder in Michigan's Upper Peninsula (1 Crime)</t>
  </si>
  <si>
    <t>A Wizard a 1 Star: Todd Rundgren in the studio</t>
  </si>
  <si>
    <t>Gangs of St. Louis: Men of Respect (1 Crime)</t>
  </si>
  <si>
    <t>Not the Life It Seems: The 1 Lives of My Chemical Romance</t>
  </si>
  <si>
    <t>Killing Yourself to Live: 85% of a 1 Story</t>
  </si>
  <si>
    <t>Unprepared To Die: America's Greatest Murder Ballads &amp; The 1 Crime Stories That Inspired Them</t>
  </si>
  <si>
    <t>Crooked Politics in Northwest Indiana (1 Crime)</t>
  </si>
  <si>
    <t>My Brother's Name Is Kenny: The Greatest 1 Hip-Hop Story Ever Told</t>
  </si>
  <si>
    <t>Hitler's Holy Relics: A 1 Story of Nazi Plunder and the Race to Recover the Crown Jewels of the Holy Roman Empire</t>
  </si>
  <si>
    <t>Creating Beauty From The Abyss: The Amazing Story of Sam Herciger, Auschwitz Survivor and Artist (Holocaust Survivor 1 Stories)</t>
  </si>
  <si>
    <t>Wisdom of Wildly Creative Women: Real Stories from Inspirational, Artistic, and Empowered Women (1 Life Stories, Beautiful Photography)</t>
  </si>
  <si>
    <t>Dark Night: A 1 Batman Story</t>
  </si>
  <si>
    <t>The Boxer: The 1 Story of Holocaust Survivor Harry Haft (Graphic Biography - SelfMadeHero)</t>
  </si>
  <si>
    <t>The Art Of Self-Learning: Tried-And-1 Self-Learning Techniques To Expand Your Horizons (Self-Learning Mastery)</t>
  </si>
  <si>
    <t>Twelve Mighty Orphans: The Inspiring 1 Story of the Mighty Mites Who Ruled Texas Football</t>
  </si>
  <si>
    <t>How to Write Like a Writer: A Sharp and Subversive Guide to Ignoring Inhibitions, Inviting Inspiration, and Finding Your 1 Voice</t>
  </si>
  <si>
    <t>Go See the Principal: 1 Tales from the School Trenches</t>
  </si>
  <si>
    <t>Michael 1</t>
  </si>
  <si>
    <t>In the Shadow of Mt. Diablo: The Shocking 1 Identity of the Zodiac Killer</t>
  </si>
  <si>
    <t>Princess, Countess, Socialite, Spy: 1 Stories of High-Society Ladies Turned WWII Spies (Brave Women Who Changed the Course of WWII)</t>
  </si>
  <si>
    <t>Eastern Front â€“ 500 Letters from War: The 1 Story of a German Soldier's incredible Journey in World War 2 â€“ War Service, Captivity, then a Staggering Escape</t>
  </si>
  <si>
    <t>Living among the Dead: My Grandmother's Holocaust Survival Story of Love and Strength (Holocaust Survivor 1 Stories)</t>
  </si>
  <si>
    <t>We Fed an Island: The 1 Story of Rebuilding Puerto Rico, One Meal at a Time</t>
  </si>
  <si>
    <t>Women Code Breakers: The Best Kept Secret of WWII: 1 Stories of Female Code Breakers Whose Top-Secret Work Helped Win World War II (Brave Women Who Changed the Course of WWII)</t>
  </si>
  <si>
    <t>Just Another Kid: The 1 Story of Six Children Impossible to Reach and the Amazing Teacher Who Embraced Them All</t>
  </si>
  <si>
    <t>America is the 1 Old World: Mu Discovered (Volume I of IV Book 1)</t>
  </si>
  <si>
    <t>The 1 Story of Fake News: How Mainstream Media Manipulates Millions</t>
  </si>
  <si>
    <t>Women Rescuers of WWII: 1 stories of the unsung women heroes who rescued refugees and Allied servicemen in WWII (Brave Women Who Changed the Course of WWII)</t>
  </si>
  <si>
    <t>The Death Class: A 1 Story About Life</t>
  </si>
  <si>
    <t>Crush Your Limits: Break Free From Limitations and Achieve Your 1 Potential (Success Principles Book 2)</t>
  </si>
  <si>
    <t>Nightingales, Bluebirds and Angels of Mercy: 1 Stories of Heroic Front Line Nurses in WWII (Brave Women Who Changed the Course of WWII)</t>
  </si>
  <si>
    <t>The Sky Is No Limit so Reach for the Stars: How to find 1 purpose, freedom and personal strength in post-pandemic chaos by building good habits to manifest any results (Happy Mind Happy Life)</t>
  </si>
  <si>
    <t>Conning Harvard: The 1 Story of the Con Artist Who Faked His Way into the Ivy League</t>
  </si>
  <si>
    <t>In the Best Interest of Students: Staying 1 to What Works in the ELA Classroom</t>
  </si>
  <si>
    <t>Living All Out: The incredible 1 stories of 20 entrepreneurs elevating their impact, passion, and legacy to break the chains of burnout and step into the freedom of an all-out life.</t>
  </si>
  <si>
    <t>Against All Odds: A 1 Story of Ultimate Courage and Survival in World War II</t>
  </si>
  <si>
    <t>Lions of Medina: The 1 Story of the Marines of Charlie 1/1 in Vietnam, 11-12 October 1967</t>
  </si>
  <si>
    <t>America's Forgotten Army: The 1 Story of the U.S. Seventh Army in WWII - And An Unknown Battle that Changed History (Forgotten Aspects of World War Two)</t>
  </si>
  <si>
    <t>Shadow Divers: The 1 Adventure of Two Americans Who Risked Everything to Solve One of the Last Mysteries of World War II</t>
  </si>
  <si>
    <t>Swift Sword: The 1 Story of the Marines of MIKE 3/5 in Vietnam, 4 September 1967</t>
  </si>
  <si>
    <t>The Flower Boat Girl: A novel based on a 1 story of the woman who became the most powerful pirate in history</t>
  </si>
  <si>
    <t>The Secrets of Latimer House: An utterly gripping World War Two novel inspired by a 1 story from an exciting new voice in historical fiction</t>
  </si>
  <si>
    <t>The Last Stand of Fox Company: A 1 Story of U.S. Marines in Combat</t>
  </si>
  <si>
    <t>How the Scots Invented the Modern World: The 1 Story of How Western Europe's Poorest Nation Created Our World and Everything in It: The 1 Story of ... Created Our World and Ever ything in It</t>
  </si>
  <si>
    <t>The Miracle of Dunkirk: The 1 Story of Operation Dynamo</t>
  </si>
  <si>
    <t>The Combat Diaries: 1 Stories from the Frontlines of World War II</t>
  </si>
  <si>
    <t>Indianapolis: The 1 Story of the Worst Sea Disaster in U.S. Naval History and the Fifty-Year Fight to Exonerate an Innocent Man</t>
  </si>
  <si>
    <t>Tunnel 29: The 1 Story of an Extraordinary Escape Beneath the Berlin Wall</t>
  </si>
  <si>
    <t>Fifty Years On The Trail: The 1 Story of John Y. Nelson, Frontiersman, Scout, and Guide</t>
  </si>
  <si>
    <t>Escape from the Deep: A 1 Story of Courage and Survival During World War II</t>
  </si>
  <si>
    <t>Auschwitz Prisoner 31119: The Shocking 1 Story of a World War II Holocaust Survivor</t>
  </si>
  <si>
    <t>The Bounty: The 1 Story of the Mutiny on the Bounty</t>
  </si>
  <si>
    <t>Who's Your Founding Father?: One Manâ€™s Epic Quest to Uncover the First, 1 Declaration of Independence</t>
  </si>
  <si>
    <t>The Captured: A 1 Story of Abduction by Indians on the Texas Frontier</t>
  </si>
  <si>
    <t>SHOT DOWN: The 1 story of pilot Howard Snyder and the crew of the B-17 Susan Ruth</t>
  </si>
  <si>
    <t>White Devil: A 1 Story of War, Savagery, and Vengeance in Colonial America</t>
  </si>
  <si>
    <t>A Few Bad Men: The 1 Story of U.S. Marines Ambushed in Afghanistan and Betrayed in America</t>
  </si>
  <si>
    <t>The Feud: The Hatfields and McCoys: The 1 Story</t>
  </si>
  <si>
    <t>Star Crossed: A 1 WWII Romeo and Juliet Love Story in Hitler's Paris</t>
  </si>
  <si>
    <t>The School that Escaped the Nazis: The 1 Story of the Schoolteacher Who Defied Hitler</t>
  </si>
  <si>
    <t>Unwavering: Based on a 1 Story of Love and Resistance (Love and Resistance in WW2 Germany Book 3)</t>
  </si>
  <si>
    <t>Five Chimneys: A Woman Survivorâ€™s 1 Story Of Auschwitz [Illustrated Edition]</t>
  </si>
  <si>
    <t>How Baseball Happened: Outrageous Lies Exposed! The 1 Story Revealed</t>
  </si>
  <si>
    <t>The Shadow of His Wings: The 1 Story of Fr. Gereon Goldmann</t>
  </si>
  <si>
    <t>Tatae's Promise: Based on the 1 story of a young womanâ€™s escape from Auschwitz</t>
  </si>
  <si>
    <t>The Last Duel: A 1 Story of Crime, Scandal, and Trial by Combat</t>
  </si>
  <si>
    <t>Blood, Sweat &amp; Chrome: The Wild and 1 Story of Mad Max: Fury Road</t>
  </si>
  <si>
    <t>The Name On The List: A WW2 Historical Novel, Based on a 1 Story of a Jewish Holocaust Survivor (World War II Brave Women Fiction Book 7)</t>
  </si>
  <si>
    <t>Dam Busters: The 1 Story of the Inventors and Airmen Who Led the Devastating Raid to Smash the German Dams in 1943</t>
  </si>
  <si>
    <t>Wallenberg: The Incredible 1 Story of the Man Who Saved the Jews of Budapest</t>
  </si>
  <si>
    <t>The Girl with the Red Hair: The powerful novel based on the astonishing 1 story of one womanâ€™s fight in WWII</t>
  </si>
  <si>
    <t>Into the Lion's Mouth: The 1 Story of Dusko Popov: World War II Spy, Patriot, and the Real-Life Inspiration for James Bond</t>
  </si>
  <si>
    <t>South Dakota's Mathis Murders: Horror in the Heartland (1 Crime)</t>
  </si>
  <si>
    <t>Falling Leaves: The 1 Story of an Unwanted Chinese Daughter</t>
  </si>
  <si>
    <t>The Eye of Revelation 1939 &amp; 1946 Editions Combined: The 1 Five Tibetan Rites</t>
  </si>
  <si>
    <t>Seventy Times Seven: A 1 Story of Murder and Mercy</t>
  </si>
  <si>
    <t>Secret Agent: The 1 story of the Special Operations Executive (David Stafford World War II History)</t>
  </si>
  <si>
    <t>Seeking Hearts: Love, Lust and the Secrets in the Ashes (1 Crime)</t>
  </si>
  <si>
    <t>Man Alive: A 1 Story of Violence, Forgiveness and Becoming a Man (City Lights/Sister Spit)</t>
  </si>
  <si>
    <t>House of Horrors: The Horrific 1 Story of Josef Fritzl, The Father From Hell</t>
  </si>
  <si>
    <t>The Monster I Loved: The 1 story of a young girl and her father's betrayal.</t>
  </si>
  <si>
    <t>Grieving the Loss of a Love: How to Embrace Grief to Find 1 Hope and Healing After a Divorce, Breakup, or Death</t>
  </si>
  <si>
    <t>SPLINTERED: A 1 Story About Multiple Personalities</t>
  </si>
  <si>
    <t>Won't You Love Me?: Unloved as a girl, abused as a woman â€“ the 1 story of Avaâ€™s fight for survival, from the No.1 bestseller, for fans of Cathy Glass</t>
  </si>
  <si>
    <t>Beautiful Ashes: A 1 Story of Murder, Betrayal, and One Woman's Search for Peace</t>
  </si>
  <si>
    <t>Can I Let You Go?: Part 1 of 3: A heartbreaking 1 story of love, loss and moving on</t>
  </si>
  <si>
    <t>Grandad's Funeral: A Heartbreaking 1 Story of Child Abuse, Betrayal and Revenge. (Skylark Child Abuse 1 Stories Book 4)</t>
  </si>
  <si>
    <t>The Texas Tower Sniper: The Terrifying 1 Story of Charles Whitman (1 Crime)</t>
  </si>
  <si>
    <t>Raw: The diary of an anorexic (Harper1 Life â€“ A Short Read)</t>
  </si>
  <si>
    <t>KERI 4: The Original Child Abuse 1 Story (Child Abuse 1 Stories)</t>
  </si>
  <si>
    <t>Mummyâ€™s Little Helper: The heartrending 1 story of a young girl secretly caring for her severely disabled mother</t>
  </si>
  <si>
    <t>Darling Amy: A Gripping 1 Story of Child Abuse, Betrayal and a Mother's Neglect (Skylark Child Abuse 1 Stories Book 5)</t>
  </si>
  <si>
    <t>This is a 1 Story</t>
  </si>
  <si>
    <t>My Mother Married My Rapist (Based On A 1 Story)</t>
  </si>
  <si>
    <t>Cry, Little Girl: Based on a 1 Story</t>
  </si>
  <si>
    <t>Not To Blame - Maggie Hartley ebook short: The shocking 1 story of a teenager with a tragic hidden past (A Maggie Hartley Foster Carer Story)</t>
  </si>
  <si>
    <t>Betrayed: Part 3 of 3: The heartbreaking 1 story of a struggle to escape a cruel life defined by family honour</t>
  </si>
  <si>
    <t>Wounds of the Father: A 1 Story of Child Abuse, Betrayal, and Redemption</t>
  </si>
  <si>
    <t>Feeding Nelson's Navy: The 1 Story of Food at Sea in the Georgian Era</t>
  </si>
  <si>
    <t>Feast: 1 Love in and out of the Kitchen</t>
  </si>
  <si>
    <t>The 1 History of Tea</t>
  </si>
  <si>
    <t>Waiting: The 1 Confessions of a Waitress</t>
  </si>
  <si>
    <t>7 Rules of Power: Surprising--but 1--Advice on How to Get Things Done and Advance Your Career</t>
  </si>
  <si>
    <t>Whole Again: Healing Your Heart and Rediscovering Your 1 Self After Toxic Relationships and Emotional Abuse</t>
  </si>
  <si>
    <t>1 North, Emerging Leader Edition: Leading Authentically in Today's Workplace</t>
  </si>
  <si>
    <t>The Servant: A Simple Story About the 1 Essence of Leadership</t>
  </si>
  <si>
    <t>The 5 Components of Love: Discover The 1 Meaning of Love</t>
  </si>
  <si>
    <t>The Wellness Trap: Break Free from Diet Culture, Disinformation, and Dubious Diagnoses, and Find Your 1 Well-Being</t>
  </si>
  <si>
    <t>Different, Not Less: A neurodivergent's guide to embracing your 1 self and finding your happily ever after</t>
  </si>
  <si>
    <t>I Need Your Love - Is That 1?: How to Stop Seeking Love, Approval, and Appreciation and Start Finding Them Instead</t>
  </si>
  <si>
    <t>The Genius Zone: The Breakthrough Process to End Negative Thinking and Live in 1 Creativity</t>
  </si>
  <si>
    <t>Heal your wounds &amp; find your 1 self</t>
  </si>
  <si>
    <t>CSB Apologetics Study Bible: Faithful and 1</t>
  </si>
  <si>
    <t>Mastering Yourself, How To Align Your Life With Your 1 Calling &amp; Reach Your Full Potential</t>
  </si>
  <si>
    <t>Letting Go of Nothing: Relax Your Mind and Discover the Wonder of Your 1 Nature (An Eckhart Tolle Edition)</t>
  </si>
  <si>
    <t>Her 1 Worth: Breaking Free from a Culture of Selfies, Side Hustles, and People Pleasing to Embrace Your 1 Identity in Christ</t>
  </si>
  <si>
    <t>Always By Your Side: 1 Stories From The Life Of A Psychic Medium</t>
  </si>
  <si>
    <t>Stop Self-Sabotage: Six Steps to Unlock Your 1 Motivation, Harness Your Willpower, and Get Out of Your Own Way</t>
  </si>
  <si>
    <t>This Naked Life: Forty-Eight 1 Stories of Finding Freedom from Alcohol</t>
  </si>
  <si>
    <t>The Deeper Journey: The Spirituality of Discovering Your 1 Self (Transforming Resources)</t>
  </si>
  <si>
    <t>Almost 1 Stories</t>
  </si>
  <si>
    <t>I Did Tell, I Did: The 1 Story Of A Little Girl Betrayed By Those Who Should Have Loved Her</t>
  </si>
  <si>
    <t>Spent: Break the Buying Obsession and Discover Your 1 Worth</t>
  </si>
  <si>
    <t>Spiritual Economics: The Principles and Process of 1 Prosperity</t>
  </si>
  <si>
    <t>Heyoka Empath Awakening: Embrace Your 1 Nature As The Most Powerful Type Of Intuitive Empath: Develop Your Unmatched Empathic &amp; Psychic Abilities And ... Them From Narcissists &amp; Energy Vampires</t>
  </si>
  <si>
    <t>Now I Become Myself: How Deep Grace Heals Our Shame and Restores Our 1 Self</t>
  </si>
  <si>
    <t>Turning the Caterpillar Into the Butterfly: Empowering Your Best Self Towards 1 Potential: A Simple 52-Step Guide to Unleashing Your Inner Greatness</t>
  </si>
  <si>
    <t>The Buddha Who Drove a Bentley: Live Your Most Authentic Life, Find 1 Happiness, and Have It All</t>
  </si>
  <si>
    <t>Strong and Weak: Embracing a Life of Love, Risk and 1 Flourishing</t>
  </si>
  <si>
    <t>It Works: The Famous Little Red Book That Makes Your Dreams Come 1</t>
  </si>
  <si>
    <t>Impossible Beyond This Point: 1 Adventure Creating a Self-Sufficient Life in the Wilderness</t>
  </si>
  <si>
    <t>How To Become Your Best Self - The Workbook: Master The Dimensions Of Life To Unleash Your 1 Potential For Lasting Change</t>
  </si>
  <si>
    <t>Radical Self-Forgiveness: The Direct Path to 1 Self-Acceptance</t>
  </si>
  <si>
    <t>The Book of Not Knowing: Exploring the 1 Nature of Self, Mind, and Consciousness</t>
  </si>
  <si>
    <t>What Should I Do with My Life?: The 1 Story of People Who Answered the Ultimate Question</t>
  </si>
  <si>
    <t>The Leadership Moment: Nine 1 Stories of Triumph and Disaster and Their Lessons for Us All</t>
  </si>
  <si>
    <t>How To Become Your Best Self: Master the Dimensions of Life to Unleash Your 1 Potential for Lasting Change</t>
  </si>
  <si>
    <t>Chicken Soup for the Soul: A Book of Miracles: 101 1 Stories of Healing, Faith, Divine Intervention, and Answered Prayers</t>
  </si>
  <si>
    <t>Inner Child Healing: Discover Your 1 Self, Overcome Childhood Trauma, and Deepen Relationships With Self-Love, Chakra Healing, and Twin Flame Connection</t>
  </si>
  <si>
    <t>The Undervalued Self: Restore Your Love/Power Balance, Transform the Inner Voice That Holds You Back, and Find Your 1 Self-Worth</t>
  </si>
  <si>
    <t>1 Spirituality: Becoming a Romans 12 Christian</t>
  </si>
  <si>
    <t>Self to Lose, Self to Find: Using the Enneagram to Uncover Your 1, God-Gifted Self</t>
  </si>
  <si>
    <t>One Year Self-Discovery Journal for Black Women: 365 Eye-Opening Questions to Discover Your Self, Raise Self-Esteem, and Embrace Your 1 Beauty (Self-Care for Black Women Book 4)</t>
  </si>
  <si>
    <t>I cured my Tinnitus: My Journey from Tinnitus, to Life Transformation, to 1 Healing</t>
  </si>
  <si>
    <t>The Human Design Variables: The 4 Keys to 1 Self-Empowerment and Inner Fulfillment</t>
  </si>
  <si>
    <t>Angels on Call: Inspiring 1 Stories from the ER</t>
  </si>
  <si>
    <t>Shadow Work Journal and Workbook: The Essential Guide to Transcending your Shadow and Discovering your 1 Self</t>
  </si>
  <si>
    <t>Take the Stairs: 7 Steps to Achieving 1 Success</t>
  </si>
  <si>
    <t>21 Days to Explore Your Past Lives: Release Ancient Trauma, Find 1 Healing, and Listen to the Secrets of Your Soul</t>
  </si>
  <si>
    <t>The Art of Reading People: A Guide to Reading People's 1 Character (Ultimate books on business and communications skills Book 1)</t>
  </si>
  <si>
    <t>The Shadow Effect: Illuminating the Hidden Power of Your 1 Self</t>
  </si>
  <si>
    <t>Mary Flora Bell: The Horrific 1 Story Behind An Innocent Girl Serial Killer (Real Crime by Real Killers Book 5)</t>
  </si>
  <si>
    <t>The Secret of the Soul: Using Out-of-Body Experiences to Understand Our 1 Nature</t>
  </si>
  <si>
    <t>Tough: Building 1 Mental, Physical &amp; Emotional Toughness for Success &amp; Fulfillment</t>
  </si>
  <si>
    <t>The Daughter of A Junkie : A 1 Love Story</t>
  </si>
  <si>
    <t>Finding Your Way in a Wild New World: Reclaim Your 1 Nature to Create the Life You Want</t>
  </si>
  <si>
    <t>Finding 1 Happiness: Satisfying Our Restless Hearts (Happiness, Suffering, and Transcendence Book 1)</t>
  </si>
  <si>
    <t>This Book Won't Make You Happy: Eight Keys to Finding 1 Contentment</t>
  </si>
  <si>
    <t>Defying Fear: Finding the Courage to Embrace Your 1 Value</t>
  </si>
  <si>
    <t>Narcissism: Denial of the 1 Self</t>
  </si>
  <si>
    <t>Self-Love Workbook for Black Women: Empowering Exercises to Build Self-Compassion and Nurture Your 1 Self</t>
  </si>
  <si>
    <t>The Self-Discipline Lever: The Secret Ingredient for Success, Unleash Your Potential, Master Self Control, Become More Productive, Reach Your Goals, Achieve 1 Freedom!</t>
  </si>
  <si>
    <t>Just Don't Fall: A Hilariously 1 Story of Childhood, Cancer, Amputation, Romantic Yearning, Truth, and Olympic Greatness</t>
  </si>
  <si>
    <t>1 You: A Journey to Finding and Loving Yourself</t>
  </si>
  <si>
    <t>Toughness: Developing 1 Strength On and Off the Court</t>
  </si>
  <si>
    <t>1 Purpose: 12 Strategies for Discovering the Difference You Are Meant to Make</t>
  </si>
  <si>
    <t>Finding Your 1 Self : A Love Story</t>
  </si>
  <si>
    <t>The Five Archetypes: Discover Your 1 Nature and Transform Your Life and Relationships</t>
  </si>
  <si>
    <t>Journey Into The Divided Heart: Facing the Defense Mechanisms That Hinder 1 Emotional Healing</t>
  </si>
  <si>
    <t>Selling Dead People's Things: Inexplicably 1 Tales, Vintage Fails &amp; Objects of Objectionable Estates</t>
  </si>
  <si>
    <t>One 1 Mate Series Bundle, Books 1-4</t>
  </si>
  <si>
    <t>To Dream Of Shadows : A Gripping Holocaust Novel Inspired by a Heartbreaking 1 Story (World War II Historical Fiction Book 1)</t>
  </si>
  <si>
    <t>The Paris Notebook: An utterly gripping and emotional WW2 historical fiction novel, based on a 1 story</t>
  </si>
  <si>
    <t>1 Betrayals</t>
  </si>
  <si>
    <t>His 1 Beloved: A Vampire's Second Chance (Under the Moon Series Book 6)</t>
  </si>
  <si>
    <t>This Much is 1: A grumpy-sunshine, single-dad romance. (Taking Chances)</t>
  </si>
  <si>
    <t>JILL DUGGAR: A 1 LIFE STORY OF JILL DUGGAR</t>
  </si>
  <si>
    <t>3001 Unusual Facts, Funny 1 Stories &amp; Odd Trivia: Amazing Book of Odd &amp; Unusual Trivia Interesting Facts about Famous People, Odd Trivia from Science ... Unusual Facts from US &amp; World History</t>
  </si>
  <si>
    <t>Super Sad 1 Love Story: A Novel</t>
  </si>
  <si>
    <t>Reign of Chucky: The 1 Hollywood Story of a Not So Good Guy</t>
  </si>
  <si>
    <t>Lacks Self-Control: 1 Stories I Waited Until My Parents Died to Tell</t>
  </si>
  <si>
    <t>1 Facts that Sound Like Bulls#*t: 500 Insane-But-1 Facts That Will Shock And Impress Your Friends</t>
  </si>
  <si>
    <t>Mega Fails: The Hilariously Funny Book of Humorous Blunders and Misadventures (Crazy 1 Stories and Anecdotes)</t>
  </si>
  <si>
    <t>1 Pokerjoe</t>
  </si>
  <si>
    <t>Absurdly Strange But 1: Weird, Crazy and Straight Out Outrageous Facts and Stories That You Won't Believe are 1!</t>
  </si>
  <si>
    <t>Shooting for the Mob: Based of the Incredible 1 Filmmaking Story</t>
  </si>
  <si>
    <t>Yes, That Happened!: A Collection of Wildly Insane-But-1 Stories in Pop Culture, Science, and History That Seniors Will Remember</t>
  </si>
  <si>
    <t>1 Girt: The Unauthorised History of Australia Volume 2</t>
  </si>
  <si>
    <t>A Kim Jong-Il Production: The Extraordinary 1 Story of a Kidnapped Filmmaker, His Star Actress, and a Young Dictator's Rise to Power</t>
  </si>
  <si>
    <t>Ripped from the Headlines!: The Shocking 1 Stories Behind the Movies? Most Memorable Crimes</t>
  </si>
  <si>
    <t>Behind the Horror: 1 stories that inspired horror movies</t>
  </si>
  <si>
    <t>By a Thread: 1born Heirs Series Book 1 (The 1born Heirs)</t>
  </si>
  <si>
    <t>You'll Never Nanny in This Town Again: The 1 Adventures of a Hollywood Nanny</t>
  </si>
  <si>
    <t>The Lady Whose Mouth I Set on Fire : 1 Tales from the ER</t>
  </si>
  <si>
    <t>The Big Book of Fun Facts for Curious Minds: 1444 Weird Facts About Science, History, Pop Culture &amp; Just About Anything Else You Can Think Of! | Crazy But 1 Trivia</t>
  </si>
  <si>
    <t>The Detective's Puzzle Book: 1-Crime Inspired Ciphers, Codes, and Brain Games</t>
  </si>
  <si>
    <t>A Treasury of Royal Scandals: The Shocking 1 Stories History's Wickedest, Weirdest, Most Wanton Kings, Queens, Tsar, Popes, and Emperors</t>
  </si>
  <si>
    <t>All Fishermen Are Liars: 1 Tales from the Dry Dock Bar</t>
  </si>
  <si>
    <t>Kissed by Death: 1born Heirs Series Book 3 (The 1born Heirs)</t>
  </si>
  <si>
    <t>The Totally Awesome Book of Crazy Stories: Crazy But 1 Stories That Actually Happened!</t>
  </si>
  <si>
    <t>Fun Facts, Crazy Stories, &amp; Odd and Unusual Trivia Facts!: The Big Book of American Facts, Funny 1 Stories &amp; Odd Trivia For Curious People.</t>
  </si>
  <si>
    <t>The Idiot Girls' Action-Adventure Club: 1 Tales from a Magnificent and Clumsy Life</t>
  </si>
  <si>
    <t>Web of Lies: 1born Heirs Series Book 2 (The 1born Heirs)</t>
  </si>
  <si>
    <t>EPIC 1 TALES AND CRAZY STORIES: A genuinely hilarious book of outrageous events, entertaining world history, and funny 1 stories for adults! With humorous questions and answers throughout</t>
  </si>
  <si>
    <t>In the Pursuit of Eden: A Treasure Hunt Suspense (1 Treasure Romance Book 1)</t>
  </si>
  <si>
    <t>Interesting Stories for Curious Minds: A Collection of Mind-Boggling 1 Stories About History, Science, Pop Culture and Just About Everything In Between</t>
  </si>
  <si>
    <t>L.E.O.: The 1 Stories of Lt. Wayne Cotes</t>
  </si>
  <si>
    <t>Happiness is Homemade, Y'all!: Heartwarming Stories and Tried-and-1 Recipes from the Author of Alabama's Bicentennial Cookbook, Time to Eat, Y'all!</t>
  </si>
  <si>
    <t>Vietnamese Food Any Day: Simple Recipes for 1, Fresh Flavors [A Cookbook]</t>
  </si>
  <si>
    <t>1 Comfort: More Than 100 Cozy Recipes Free of Gluten and Refined Sugar: A Gluten Free Cookbook</t>
  </si>
  <si>
    <t>The Secret History of Food: Strange but 1 Stories About the Origins of Everything We Eat</t>
  </si>
  <si>
    <t>1 History of Chocolate 3e</t>
  </si>
  <si>
    <t>Keepers: Two Home Cooks Share Their Tried-and-1 Weeknight Recipes and the Secrets to Happiness in the Kitchen: A Cookbook</t>
  </si>
  <si>
    <t>1 Roots: A Mindful Kitchen with More Than 100 Recipes Free of Gluten, Dairy, and Refined Sugar: A Cookbook</t>
  </si>
  <si>
    <t>Classic Cocktails Done Well: Tried-and-1 Recipes for the Home Bartender</t>
  </si>
  <si>
    <t>1 Brews: How to Craft Fermented Cider, Beer, Wine, Sake, Soda, Mead, Kefir, and Kombucha at Home</t>
  </si>
  <si>
    <t>Bread Maker Cookbook: Simple, Healthy, and Delicious Multigrain, Gluten-Free, and Classic Bread Recipes for 1 Bread Lovers for Every Household</t>
  </si>
  <si>
    <t>Gentlemen Bootleggers: The 1 Story of Templeton Rye, Prohibition, and a Small Town in Cahoots</t>
  </si>
  <si>
    <t>Fried &amp; 1: More than 50 Recipes for America's Best Fried Chicken and Sides: A Cookbook</t>
  </si>
  <si>
    <t>Florentine: The 1 Cuisine of Florence</t>
  </si>
  <si>
    <t>100 Recipes: The Absolute Best Ways To Make The 1 Essentials (ATK 100 Series)</t>
  </si>
  <si>
    <t>A Short History of Spaghetti with Tomato Sauce: The Unbelievable 1 Story of the World's Most Beloved Dish</t>
  </si>
  <si>
    <t>I Know This Much Is 1: A Novel (P.S.)</t>
  </si>
  <si>
    <t>1000 Random Things You Always Believed That Are Not 1</t>
  </si>
  <si>
    <t>Telling 1 Stories: A Nonfiction Writers' Guide from the Nieman Foundation at Harvard University</t>
  </si>
  <si>
    <t>In the Mouth of the Wolf: A Murder, a Cover-Up, and the 1 Cost of Silencing the Press</t>
  </si>
  <si>
    <t>Pure Land: A 1 Story of Three Lives, Three Cultures and the Search for Heaven on Earth</t>
  </si>
  <si>
    <t>Biohazard: The Chilling 1 Story of the Largest Covert Biological Weapons Program in the World--Told from the Inside by the Man Who Ran It</t>
  </si>
  <si>
    <t>Clash of The Carriers: The 1 Story of the Marianas Turkey Shoot of World War II</t>
  </si>
  <si>
    <t>Bizarre 1 Crime Volume 11: 20 Weird and Insane 1 Crime Stories</t>
  </si>
  <si>
    <t>Haunted Places (1 Encounters with the World Beyond)</t>
  </si>
  <si>
    <t>Killer Moms: 16 Bizarre 1 Crime Stories of Murderous Moms</t>
  </si>
  <si>
    <t>Bizarre 1 Crime Volume 12: 20 Disturbing And Wacky 1 Crime Stories</t>
  </si>
  <si>
    <t>Blur: How to Know What's 1 in the Age of Information Overload</t>
  </si>
  <si>
    <t>The Greatest Survival Stories of All Time: 1 Tales of People Cheating Death When Trapped in a Cave, Adrift at Sea, Lost in the Forest, Stranded on a Mountaintop, and More</t>
  </si>
  <si>
    <t>The 1 Secret of Writing: Connecting Life with Language</t>
  </si>
  <si>
    <t>A Treasury of Deception: Liars, Misleaders, Hoodwinkers, and the Extraordinary 1 Stories of History's Greatest Hoaxes, Fakes, and Frauds (A Michael Farquhar Treasury Book 3)</t>
  </si>
  <si>
    <t>How to Be a Friend: An Ancient Guide to 1 Friendship (Ancient Wisdom for Modern Readers)</t>
  </si>
  <si>
    <t>The Killer Book of Serial Killers: Incredible Stories, Facts and Trivia from the World of Serial Killers (The Ultimate Gift for 1 Crime Fans) (The Killer Books 0)</t>
  </si>
  <si>
    <t>The Panic Virus: A 1 Story of Medicine, Science, and Fear</t>
  </si>
  <si>
    <t>The Science Writers' Essay Handbook: How to Craft Compelling 1 Stories in Any Medium</t>
  </si>
  <si>
    <t>Ghosts: 1 Encounters from the World Beyond (1 Encounters with the World Beyond)</t>
  </si>
  <si>
    <t>This House Is Haunted (1 Encounters with the World Beyond)</t>
  </si>
  <si>
    <t>Bizarre 1 Crime Volume 10: 20 Unusual and Bananas Real-Life Stories</t>
  </si>
  <si>
    <t>The Great Book of American Heroes: 32 1 Tales From American History That Made Them Legends</t>
  </si>
  <si>
    <t>Epic Book of Unbelievable 1 Stories: Collection of Amazing tales and headlines from History, War, Science, Urban Legends and Much More</t>
  </si>
  <si>
    <t>Serial Killer Trivia: 500 Insomnia-inducing 1 Crime Facts and Details to Keep You Up All Night (1 Crime Fanatics Book 1)</t>
  </si>
  <si>
    <t>1 Tales From Another Mexico: The Lynch Mob, the Popsicle Kings, Chalino and the Bronx</t>
  </si>
  <si>
    <t>1 Stories: The Collected Short Non-Fiction</t>
  </si>
  <si>
    <t>The Squat Bible: The Ultimate Guide to Mastering the Squat and Finding Your 1 Strength</t>
  </si>
  <si>
    <t>Unlock Your Macro Type: â€¢ Identify Your 1 Body Type â€¢ Understand Your Carb Tolerance â€¢ Accelerate Fat Loss</t>
  </si>
  <si>
    <t>We Do: Saying Yes to a Relationship of Depth, 1 Connection, and Enduring Love</t>
  </si>
  <si>
    <t>Youâ€™re Overthinking It: Find Lifelong Love By Being Your 1 Self</t>
  </si>
  <si>
    <t>Flowing Zen: Finding 1 Healing with Qigong</t>
  </si>
  <si>
    <t>1 Love: A Practice for Awakening the Heart</t>
  </si>
  <si>
    <t>1 Refuge: Finding Peace and Freedom in Your Own Awakened Heart</t>
  </si>
  <si>
    <t>Dying to be Ill: 1 Stories of Medical Deception</t>
  </si>
  <si>
    <t>One 1 Loves</t>
  </si>
  <si>
    <t>The Marriage Builder: Creating 1 Oneness to Transform Your Marriage</t>
  </si>
  <si>
    <t>How Not To Die With 1 High-Dose Vitamin D Therapy: Coimbraâ€™s Protocol and the Secrets of Safe High-Dose Vitamin D3 and Vitamin K2 Supplementation</t>
  </si>
  <si>
    <t>Atomic Focus: Harness the 1 Power of Your Brain, Develop Resilience Against Stress, and Get Focused with Simple Breathing Exercises to Change Your Mental and Physical State</t>
  </si>
  <si>
    <t>Nathaniel's Nutmeg: or, The 1 and Incredible Adventures of the Spice Trader Who Changed the Course of History</t>
  </si>
  <si>
    <t>Road to Valor: A 1 Story of WWII Italy, the Nazis, and the Cyclist Who Inspired a Nation</t>
  </si>
  <si>
    <t>Ada Blackjack: A 1 Story of Survival in the Arctic</t>
  </si>
  <si>
    <t>Lost!: A Harrowing 1 Story of Disaster at Sea</t>
  </si>
  <si>
    <t>Voice in the Night: The 1 Story of a Man and the Miracles That Are Changing Africa</t>
  </si>
  <si>
    <t>Running Against the Tide: 1 Tales from the Stud of the Sea</t>
  </si>
  <si>
    <t>A 1 Swing: Unlock your natural, free swing. Discover confidence, consistency and joy.</t>
  </si>
  <si>
    <t>The Most Incredible 1 Football Stories - The England Edition (Unbelievable Football Book 3)</t>
  </si>
  <si>
    <t>A Dog's Devotion: 1 Adventures of a K9 Search and Rescue Team</t>
  </si>
  <si>
    <t>150 Days: The 1 story of how I lost 88 pound and became a mountain goat on the Pacific Crest Trail</t>
  </si>
  <si>
    <t>Shattered Air: A 1 Account of Catastrophe and Courage on Yosemite's Half Dome</t>
  </si>
  <si>
    <t>Kodiak Hero: A 1 Story of Survival</t>
  </si>
  <si>
    <t>FINALLY: THE GOLF SHORT GAME'S SIMPLE SECRET: An incredibly simple, effective and â€œeasy to doâ€ method to significantly improve your short game that is almost too good to be 1</t>
  </si>
  <si>
    <t>The Whisper on the Night Wind: The 1 History of a Wilderness Legend</t>
  </si>
  <si>
    <t>The Eighth Wonder of the World: The 1 Story of AndrÃ© the Giant</t>
  </si>
  <si>
    <t>The Yielding Warrior: Discovering the Secret Path to Unleashing Your 1 Potential</t>
  </si>
  <si>
    <t>1 Raiders: The Untold Story of the 1909 Expedition to Find the Legendary Ark of the Covenant</t>
  </si>
  <si>
    <t>The Life of Francis Marion: The 1 Story of South Carolina's Swamp Fox</t>
  </si>
  <si>
    <t>Above the Ashes: The inspiring 1 story of a firefighter's journey to rediscover joy and free himself from his battle with mental illness.</t>
  </si>
  <si>
    <t>Calisthenics: The 1 Bodyweight Training Guide Your Body Deserves - For Explosive Muscle Gains and Incredible Strength (Calisthenics)</t>
  </si>
  <si>
    <t>NFL Confidential: 1 Confessions from the Gutter of Football</t>
  </si>
  <si>
    <t>Bloodlines: The 1 Story of a Drug Cartel, the FBI, and the Battle for a Horse-Racing Dynasty</t>
  </si>
  <si>
    <t>Trials of the Earth: The 1 Story of a Pioneer Woman</t>
  </si>
  <si>
    <t>Total Recall: My Unbelievably 1 Life Story</t>
  </si>
  <si>
    <t>At the Mercy of the Mountains: 1 Stories of Survival and Tragedy in New York's Adirondacks</t>
  </si>
  <si>
    <t>Chris &amp; Nancy: The 1 Story of the Benoit Murder-Suicide and Pro Wrestlingâ€™s Cocktail of Death, The Ultimate Historical Edition</t>
  </si>
  <si>
    <t>The Eagles of Heart Mountain: A 1 Story of Football, Incarceration, and Resistance in World War II America</t>
  </si>
  <si>
    <t>My Last Fight: The 1 Story of a Hockey Rock Star</t>
  </si>
  <si>
    <t>So Many Ways to Lose: The Amazin' 1 Story of the New York Metsâ€”the Best Worst Team in Sports</t>
  </si>
  <si>
    <t>Voices in the Wilderness: A 1 Story</t>
  </si>
  <si>
    <t>Donâ€™t Blow Yourself Up: The Further 1 Adventures and Travails of the Rocket Boy of October Sky</t>
  </si>
  <si>
    <t>The Mysterious Montague: A 1 Tale of Hollywood, Golf, and Armed Robbery</t>
  </si>
  <si>
    <t>Counting Coup: A 1 Story of Basketball and Honor on the Little Big Horn</t>
  </si>
  <si>
    <t>1: The Four Seasons of Jackie Robinson</t>
  </si>
  <si>
    <t>The Flexible Golf Swing: A Cutting-Edge Guide to Improving Flexibility and Mastering Golf's 1 Fundamentals</t>
  </si>
  <si>
    <t>1-Blue Texas Cowboy</t>
  </si>
  <si>
    <t>1 North: A Journey into Unexplored Wilderness</t>
  </si>
  <si>
    <t>Shot at a Brothel: The Spectacular Demise of Oscar â€œRingoâ€ Bonavena (Hamilcar Noir 1 Crime Series)</t>
  </si>
  <si>
    <t>Gladiator: A 1 Story of 'Roids, Rage, and Redemption</t>
  </si>
  <si>
    <t>We Will Rise: A 1 Story of Tragedy and Resurrection in the American Heartland</t>
  </si>
  <si>
    <t>Busting Vegas: A 1 Story of Monumental Excess, Sex, Love, Violence, and Beating the Odds</t>
  </si>
  <si>
    <t>Blood and Smoke: A 1 Tale of Mystery, Mayhem and the Birth of the Indy 500</t>
  </si>
  <si>
    <t>Red Rose Crew: A 1 Story Of Women, Winning, And The Water</t>
  </si>
  <si>
    <t>The Sky Below: A 1 Story of Summits, Space, and Speed</t>
  </si>
  <si>
    <t>How to Prepare for a Flesh-Eating Bear Attack: Based on a 1 Story</t>
  </si>
  <si>
    <t>1 Scary Bigfoot Encounter Horror Stories: Vol. 1</t>
  </si>
  <si>
    <t>Getting Out Alive: The Autumn Veatch Story (1 Stories of Survival Book 1)</t>
  </si>
  <si>
    <t>Over the Edge: The 1 Story of the Kidnap and Escape of Four Climbers in Central Asia</t>
  </si>
  <si>
    <t>Bold Sea Stories 2: 1 Boating Tales of Adventure and Survival (Bold Sea Stories Series)</t>
  </si>
  <si>
    <t>No Excuses: The 1 Story of a Congenital Amputee Who Became a Champion in Wrestling And in Life</t>
  </si>
  <si>
    <t>He Crashed Me So I Crashed Him Back: The 1 Story of the Year the King, Jaws, Earnhardt, and the Rest of NASCAR's Feudin', Fightin' Good Ol' Boys Put Stock Car Racing on the Map</t>
  </si>
  <si>
    <t>Don't Back Down: A 1 Story of Perseverance Through Faith, Determination and a Positive Attitude</t>
  </si>
  <si>
    <t>Sidetracks: 40 1 Stories of Hunting and Fishing on Paths Less Traveled (The Sidetracks Series)</t>
  </si>
  <si>
    <t>Win 1: How You Win Matters On and Off the Bike</t>
  </si>
  <si>
    <t>Fisherman, Rancher, Horseman, Spy: 1 Stories of a Life Well-Lived</t>
  </si>
  <si>
    <t>The Boggy Creek Bodies: The Trilogy: A 1 Bigfoot Horror Story</t>
  </si>
  <si>
    <t>50 Years in the OR: 1 Stories of Life, Loss, and Laughter While Giving Anesthesia</t>
  </si>
  <si>
    <t>Is It All in Your Head?: 1 Stories of Imaginary Illness</t>
  </si>
  <si>
    <t>Captured by COVID: Deceit, Conspiracy &amp; Deathâ€”A 1 Story</t>
  </si>
  <si>
    <t>HALLOWEEN HORROR 1 E.R. TERROR</t>
  </si>
  <si>
    <t>Deadly Quiet City: 1 Stories from Wuhan</t>
  </si>
  <si>
    <t>At the End of Life: 1 Stories About How We Die</t>
  </si>
  <si>
    <t>The Colony: The Harrowing 1 Story of the Exiles of Molokai</t>
  </si>
  <si>
    <t>But My Speech Is Fine!: Speech-Language Pathology: 1 Stories of a Misunderstood Profession</t>
  </si>
  <si>
    <t>The Rants, Raves and Crazy Days of an ER Nurse: Funny, 1 Life Stories of Medical Humor from the Emergency Room</t>
  </si>
  <si>
    <t>More Rants, Raves, and Crazy Days of an ER Nurse: Funny, 1 Life Stories of Medical Humor from the Emergency Room</t>
  </si>
  <si>
    <t>1 Age: Cutting-Edge Research to Help Turn Back the Clock</t>
  </si>
  <si>
    <t>The Dancing Plague: The Strange, 1 Story of an Extraordinary Illness</t>
  </si>
  <si>
    <t>Sick: The 1 Story of How American</t>
  </si>
  <si>
    <t>1 stories from the rolling Band-Aid box.</t>
  </si>
  <si>
    <t>108 Days: A 1 Story: A Fight for Life in Memorial Hermann Hospital-Texas Medical Center (A 1 Story by Lisa Lindell)</t>
  </si>
  <si>
    <t>Toxic Exposure: The 1 Story behind the Monsanto Trials and the Search for Justice</t>
  </si>
  <si>
    <t>The 1 Creator of Everything: How the Human Brain Shaped the Universe as We Know It</t>
  </si>
  <si>
    <t>Positive Intelligence: Why Only 20% of Teams and Individuals Achieve Their 1 Potential AND HOW YOU CAN ACHIEVE YOURS</t>
  </si>
  <si>
    <t>The Freedom Shortcut: How Anyone Can Generate 1 Passive Income Online, Escape the 9-5, and Live Anywhere</t>
  </si>
  <si>
    <t>Poverty, Riches and Wealth: Moving from a Life of Lack into 1 Kingdom Abundance</t>
  </si>
  <si>
    <t>Enough: 1 Measures of Money, Business, and Life</t>
  </si>
  <si>
    <t>1 North Fieldbook, Emerging Leader Edition: The Emerging Leader's Guide to Leading Authentically in Today's Workplace (J-B Warren Bennis Series)</t>
  </si>
  <si>
    <t>On Marketing &amp; Human Design: Embody Your 1 Self &amp; Reclaim Your Power For Magnetic Online Visibility</t>
  </si>
  <si>
    <t>1000 1 Fans: Use Kevin Kelly's Simple Idea to Earn A Living Doing What You Love</t>
  </si>
  <si>
    <t>Land Investing Mistakes: 11 1 Stories You Need To Know Before Buying Land</t>
  </si>
  <si>
    <t>The Ultimate Guide to Great Mentorship: 13 Roles to Making a 1 Impact</t>
  </si>
  <si>
    <t>Your Way to 1 Wealth: How to Make It Happen, Make It Last, and Make It Matter</t>
  </si>
  <si>
    <t>Everything You Need to Know About Creating And Selling Templates Created On Canva: 1 Beginner's Guide to Passive Income</t>
  </si>
  <si>
    <t>And Every Word Is 1</t>
  </si>
  <si>
    <t>1 Crime Case Histories - Volume 9: 12 Disturbing 1 Crime Stories of Murder, Deception, and Mayhem (Volume 9)</t>
  </si>
  <si>
    <t>Houston Mass Murders â€“ 1973: A 1 Crime Narrative</t>
  </si>
  <si>
    <t>Norco '80: The 1 Story of the Most Spectacular Bank Robbery in American History</t>
  </si>
  <si>
    <t>Man-Eater: The Terrifying 1 Story of Cannibal Killer Katherine Knight (1 Crime)</t>
  </si>
  <si>
    <t>1 Crime Case Histories - Volume 3: 12 Disturbing 1 Crime Stories (1 Crime Collection)</t>
  </si>
  <si>
    <t>Street Warrior: The 1 Story of the NYPD's Most Decorated Detective and the Era That Created Him</t>
  </si>
  <si>
    <t>Seattle's Forgotten Serial Killer: Gary Gene Grant (1 Crime)</t>
  </si>
  <si>
    <t>Red Sky Morning: The Epic 1 Story of Texas Ranger Company F</t>
  </si>
  <si>
    <t>1 Crime Storytime Volume 3: 12 Disturbing 1 Crime Stories to Keep You Up All Night</t>
  </si>
  <si>
    <t>Dying to Have a Baby: A 1 Story</t>
  </si>
  <si>
    <t>Dog Company: A 1 Story of American Soldiers Abandoned by Their High Command</t>
  </si>
  <si>
    <t>H. H. Holmes: The 1 History of the White City Devil</t>
  </si>
  <si>
    <t>The Butcher of Humanity: The 1 Story of Carl Panzram a Product of Hatred and Vengeance (1 Crime Explicit Book 3)</t>
  </si>
  <si>
    <t>The Doctor from Hell: The 1 Story of Harold Shipman One of Britain's Most Prolific Serial Killer With an Estimated 218 Victims (1 Crime Explicit Vol 7)</t>
  </si>
  <si>
    <t>Sweet Taste of Liberty: A 1 Story of Slavery and Restitution in America</t>
  </si>
  <si>
    <t>Locked In: The 1 Causes of Mass Incarceration-and How to Achieve Real Reform</t>
  </si>
  <si>
    <t>Kidnapped by a Client: The Incredible 1 Story of an Attorney's Fight for Justice</t>
  </si>
  <si>
    <t>A Dark and Bloody Ground: A 1 Story of Lust, Greed, and Murder in the Bluegrass State</t>
  </si>
  <si>
    <t>1 Crime Case Histories - Volume 6: 12 Disturbing 1 Crime Stories (1 Crime Collection)</t>
  </si>
  <si>
    <t>Smuggler's Blues: A 1 Story of the Hippie Mafia (Cannabis Americana: Remembrance of the War on Plants, Volume 1)</t>
  </si>
  <si>
    <t>The Lost German Slave Girl: The Extraordinary 1 Story of Sally Miller and Her Fight for Freedom in Old New Orleans</t>
  </si>
  <si>
    <t>1 Crime Case Histories - Volume 5: 12 Disturbing 1 Crime Stories (1 Crime Collection)</t>
  </si>
  <si>
    <t>1 Crimes and Misdemeanors: The Investigation of Donald Trump</t>
  </si>
  <si>
    <t>Circle of Six: The 1 Story of New York's Most Notorious Cop Killer and The Cop Who Risked Everything to Catch Him</t>
  </si>
  <si>
    <t>1 Crime Germany 2 : Real Shocking and Unknown Criminal Cases from Europe (1 Crime International English)</t>
  </si>
  <si>
    <t>Butcher, Biter, Spy: A 1 Story of Madness, Mutilation and Unspeakable Acts of Brutality (1 Crime)</t>
  </si>
  <si>
    <t>More Shocking Celebrity Murders: 1 Crime Cases of Famous People Who were Gruesomely Killed (1 Crime Hollywood Murders Book 2)</t>
  </si>
  <si>
    <t>1 Blue: Police Stories by Those Who Have Lived Them</t>
  </si>
  <si>
    <t>Innocent Victims: The 1 Story of the Eastburn Family Murders</t>
  </si>
  <si>
    <t>A Criminal Injustice: A 1 Crime, a 0 Confession, and the Fight to Free Marty Tankleff</t>
  </si>
  <si>
    <t>A New Kind of Monster: The Secret Life and Shocking 1 Crimes of an Officer . . . and a Murderer</t>
  </si>
  <si>
    <t>In the Secret Service: The 1 Story of the Man Who Saved President Reagan's Life</t>
  </si>
  <si>
    <t>Poisoned: The 1 Story of the Deadly E. Coli Outbreak That Changed the Way Americans Eat</t>
  </si>
  <si>
    <t>The Governor: The unbelievable 1 story of my life inside Britainâ€™s most notorious prisons. THE SUNDAY TIMES TOP TEN BESTSELLER</t>
  </si>
  <si>
    <t>My Nightmare in Georgia (Based On A 1 Story)</t>
  </si>
  <si>
    <t>Would I Come Out Alive?: A 1 Story Inside the Mind of an Investigated Tax Criminal!</t>
  </si>
  <si>
    <t>Fred &amp; Rose West: Britain's Most Infamous Killer Couples (1 Crime)</t>
  </si>
  <si>
    <t>Bang Boom Burn: Explosive 1 Crime Gun, Bombing and Arson Cases from a Federal Agent's Career (1 Crime Investigations)</t>
  </si>
  <si>
    <t>The Custom of the Sea: The shocking 1 story of cannibalism and survival</t>
  </si>
  <si>
    <t>A Cowboy Detective: A 1 Story Of Twenty-Two Years With A World Famous Detective Agency</t>
  </si>
  <si>
    <t>Little Pink House: A 1 Story of Defiance and Courage</t>
  </si>
  <si>
    <t>Who Killed My Daughter?: The Startling 1 Story of a Mother's Search for Her Daughter's Murderer</t>
  </si>
  <si>
    <t>Coronary: A 1 Story of Medicine Gone Awry</t>
  </si>
  <si>
    <t>Killing Cousins: The 1 story of the worst case of serial sex homicide in American history (Murder by Increments Book 2)</t>
  </si>
  <si>
    <t>Fatal Beauty (Pinnacle 1 Crime)</t>
  </si>
  <si>
    <t>Understanding Social Justice: To See the End of Bias and Oppression We Need Social Change and 1 Equity for Everyone (Government and Politics Book Series)</t>
  </si>
  <si>
    <t>In Your Defence: 1 Stories of Life and Law</t>
  </si>
  <si>
    <t>Everything You Have Told Me Is 1: The Many Faces of Al Shabaab</t>
  </si>
  <si>
    <t>A City Owned: The 1 story of the worst case of serial sex homicide in American history (Murder by Increments Book 1)</t>
  </si>
  <si>
    <t>Gotcha Cold Case: 1 Crime Stories from the Detectives Who Solved It</t>
  </si>
  <si>
    <t>Desire Street: A 1 Story of Death and Deliverance in New Orleans</t>
  </si>
  <si>
    <t>The 1 Story of Andersonville Prison: A Defense of Major Henry Wirz</t>
  </si>
  <si>
    <t>The Sex Slave Murders: The 1 Story of Serial Killers Gerald and Charlene Gallego</t>
  </si>
  <si>
    <t>Women in Law: Discovering the 1 Meaning of Success</t>
  </si>
  <si>
    <t>Paul Bernardo and Karla Homolka: The Horrific 1 Story Behind Canada's Ken and Barbie Killers (Real Crime by Real Killers Book 7)</t>
  </si>
  <si>
    <t>The Court of Last Resort: The 1 Story of a Team of Crime Experts Who Fought to Save the Wrongfully Convicted</t>
  </si>
  <si>
    <t>Guilty by Popular Demand: A 1 Story of Small-Town Injustice (1 Crime History)</t>
  </si>
  <si>
    <t>FEAR CITY COP: Book two of the legends of the NYPD. The incredible 1 events of highly decorated NYPD retired Sergeant, Greg Quinn.</t>
  </si>
  <si>
    <t>Marcus Wesson: The Horrific 1 Story Behind Fresnoâ€™s Worst Mass Murderer (Real Crime by Real Killers Book 6)</t>
  </si>
  <si>
    <t>To Kill or Be Killed: A 1 Crime Memoir From Prison</t>
  </si>
  <si>
    <t>My Face Is Black Is 1: Callie House and the Struggle for Ex-Slave Reparations</t>
  </si>
  <si>
    <t>1 Tracks: Respecting Indigenous knowledge and culture</t>
  </si>
  <si>
    <t>Jacqui 1</t>
  </si>
  <si>
    <t>Once Upon A Time: A 1 Story of Memory, Murder and the Law</t>
  </si>
  <si>
    <t>Mississippi Moonshine Politics: How Bootleggers &amp; the Law Kept a Dry State Soaked (1 Crime)</t>
  </si>
  <si>
    <t>Scorched Worth: A 1 Story of Destruction, Deceit, and Government Corruption</t>
  </si>
  <si>
    <t>Secrets and Lies: The Shocking Truth of Recent Australian Aboriginal History, A Memoir (First Nations 1 Stories)</t>
  </si>
  <si>
    <t>Fateful Harvest: The 1 Story of a Small Town, a Global Industry, and a Toxic Secret</t>
  </si>
  <si>
    <t>The Pembrokeshire Murders: The dramatic 1 story of a 20-year hunt for a serial killer and the detectives who brought him to justice</t>
  </si>
  <si>
    <t>How To Avoid Murder While Using Dating Apps: Eight 1 crime murder mystery stories, plus tips for avoiding dating app sexual assault</t>
  </si>
  <si>
    <t>REAWAKENING OF OTHERS 25 YEARS LATER: Author's 1 Story of Satanic Illegal Cover-Up of Child Pornography Across the State of Texas</t>
  </si>
  <si>
    <t>Diary of a DA: The 1 Story of the Prosecutor Who Took on the Mob, Fought Corruption, and Won</t>
  </si>
  <si>
    <t>On Patrol: 1 Adventures of an Alaska Game Warden (Caribou Classics)</t>
  </si>
  <si>
    <t>Ghost of the Innocent Man: A 1 Story of Trial and Redemption</t>
  </si>
  <si>
    <t>Sinclair: The World's End Murders Through the Eyes of a Killer (1 Crime)</t>
  </si>
  <si>
    <t>Sitting on Death Row: The Most Notarious Cases of Death Row Killers Vol. 2 (1 Crime Death Penalty Cases)</t>
  </si>
  <si>
    <t>The Italian Squad: The 1 Story of the Immigrant Cops Who Fought the Rise of the Mafia</t>
  </si>
  <si>
    <t>A Slaying in the Suburbs: The Tara Grant Murder (Berkley 1 Crime)</t>
  </si>
  <si>
    <t>1 Crime Canada: Real Canadian Criminal Cases (1 Crime International English)</t>
  </si>
  <si>
    <t>I Speak For This Child: 1 Stories of a Child Advocate</t>
  </si>
  <si>
    <t>Woman In Scarlet: The groundbreaking 1 story of life as a woman in an elite, male-only police force</t>
  </si>
  <si>
    <t>Colombian Killers: The 1 Stories of the Three Most Prolific Serial Killers on Earth (1 Crime)</t>
  </si>
  <si>
    <t>The Craven Silence 2 (1 Crime Worldwide Vintage Edition)</t>
  </si>
  <si>
    <t>The 1 Stella Awards</t>
  </si>
  <si>
    <t>MURDER CHESAPEAKE: 1 CRIME, REAL KILLERS: 44 Stories: Lynching, Gypsy Cyber Warriors, The Black Widow, Hit Man Meets Soul Concert Con-Men, Rich Kid's Drug Party Murder and many more</t>
  </si>
  <si>
    <t>The Craven Silence 3 (1 Crime Worldwide Vintage Edition)</t>
  </si>
  <si>
    <t>CPD BLUE - 1 Crime: The Rookie Years (The Thin Blue Line Series Book 1)</t>
  </si>
  <si>
    <t>Bronx D.A. 1 Stories from the Domestic Violence and Sex Crimes Unit</t>
  </si>
  <si>
    <t>Guns and Self-Defense: 23 Inspirational 1 Crime Stories of Survival with Firearms</t>
  </si>
  <si>
    <t>Jeff S1cker</t>
  </si>
  <si>
    <t>War of the Whales: A 1 Story</t>
  </si>
  <si>
    <t>Murder Times Six: The 1 Story of the Wells Gray Park Murders</t>
  </si>
  <si>
    <t>No One Can Hurt Him Anymore (Pinnacle 1 Crime)</t>
  </si>
  <si>
    <t>Kill for the Thrill: The Crime Spree that Rocked Western Pennsylvania (1 Crime)</t>
  </si>
  <si>
    <t>Everything Sad Is Un1: (a 1 story)</t>
  </si>
  <si>
    <t>The School for Good and Evil #6: One 1 King: Now a Netflix Originals Movie</t>
  </si>
  <si>
    <t>The Boys in the Boat (Young Readers Adaptation): The 1 Story of an American Team's Epic Journey to Win Gold at the 1936 Olympics</t>
  </si>
  <si>
    <t>Spectacular Stories for Curious Kids: A Fascinating Collection of 1 Tales to Inspire &amp; Amaze Young Readers</t>
  </si>
  <si>
    <t>Trudi 1it</t>
  </si>
  <si>
    <t>A 1 Home (Heartwood Hotel, 1)</t>
  </si>
  <si>
    <t>Dory Fantasmagory: The Real 1 Friend</t>
  </si>
  <si>
    <t>The Radium Girls: Young Readers' Edition: The Scary but 1 Story of the Poison that Made People Glow in the Dark</t>
  </si>
  <si>
    <t>The Jockey &amp; Her Horse (Once Upon a Horse #2): Inspired by the 1 Story of the First Black Female Jockey, Cheryl White</t>
  </si>
  <si>
    <t>Chinese Cinderella: The 1 Story of an Unwanted Daughter</t>
  </si>
  <si>
    <t>The Notorious Benedict Arnold: A 1 Story of Adventure, Heroism &amp; Treachery</t>
  </si>
  <si>
    <t>BUD &amp; ME THE 1 ADVENTURES OF THE ABERNATHY BOYS</t>
  </si>
  <si>
    <t>1 North</t>
  </si>
  <si>
    <t>Rump: The (Fairly) 1 Tale of Rumpelstiltskin</t>
  </si>
  <si>
    <t>Children of the Dust Bowl: The 1 Story of the School at Weedpatch Camp</t>
  </si>
  <si>
    <t>Dewey the Library Cat: A 1 Story</t>
  </si>
  <si>
    <t>Finding Winnie: The 1 Story of the World's Most Famous Bear (Caldecott Medal Winner)</t>
  </si>
  <si>
    <t>The Cat I Never Named: A 1 Story of Love, War, and Survival</t>
  </si>
  <si>
    <t>An American Plague: The 1 and Terrifying Story of the Yellow Fever Epidemic of 1793 (Newbery Honor Book)</t>
  </si>
  <si>
    <t>May Your Vision Be 1 (Sheena Meyer)</t>
  </si>
  <si>
    <t>The Disappearing Spoon: And Other 1 Tales of Rivalry, Adventure, and the History of the World from the Periodic Table of the Elements (Young Readers Edition)</t>
  </si>
  <si>
    <t>My 1 Mate: Book 2</t>
  </si>
  <si>
    <t>The Mostly 1 Adventures of Homer P. Figg (Scholastic Gold)</t>
  </si>
  <si>
    <t>Survivors Club: The 1 Story of a Very Young Prisoner of Auschwitz</t>
  </si>
  <si>
    <t>The Gift: a Journey of Generosity, 1 Friendship, and Unexpected Surprises (TINY IRMA)</t>
  </si>
  <si>
    <t>Red: The (Fairly) 1 Tale of Red Riding Hood</t>
  </si>
  <si>
    <t>The Hero Two Doors Down: Based on the 1 Story of Friendship Between a Boy and a Baseball Legend</t>
  </si>
  <si>
    <t>Survivors: 1 Stories of Children in the Holocaust</t>
  </si>
  <si>
    <t>The Mostly 1 Story of Jack</t>
  </si>
  <si>
    <t>Average of reviews</t>
  </si>
  <si>
    <t>Count of isBestSeller</t>
  </si>
  <si>
    <t>(blank)</t>
  </si>
  <si>
    <t>Count of category_name</t>
  </si>
  <si>
    <t>CATEGORY</t>
  </si>
  <si>
    <t>NO. OF BEST SELLER</t>
  </si>
  <si>
    <t>Count of isEditorsPick</t>
  </si>
  <si>
    <t>Count of isGoodReadsChoice</t>
  </si>
  <si>
    <t>Count of publishedDate</t>
  </si>
  <si>
    <t>Count of soldBy</t>
  </si>
  <si>
    <t>&lt;01-01-1928</t>
  </si>
  <si>
    <t>1928</t>
  </si>
  <si>
    <t>1929</t>
  </si>
  <si>
    <t>1930</t>
  </si>
  <si>
    <t>1931</t>
  </si>
  <si>
    <t>1932</t>
  </si>
  <si>
    <t>1933</t>
  </si>
  <si>
    <t>1934</t>
  </si>
  <si>
    <t>1935</t>
  </si>
  <si>
    <t>1936</t>
  </si>
  <si>
    <t>1937</t>
  </si>
  <si>
    <t>1938</t>
  </si>
  <si>
    <t>1940</t>
  </si>
  <si>
    <t>1941</t>
  </si>
  <si>
    <t>1942</t>
  </si>
  <si>
    <t>1943</t>
  </si>
  <si>
    <t>1944</t>
  </si>
  <si>
    <t>1948</t>
  </si>
  <si>
    <t>1950</t>
  </si>
  <si>
    <t>1953</t>
  </si>
  <si>
    <t>1954</t>
  </si>
  <si>
    <t>1955</t>
  </si>
  <si>
    <t>1957</t>
  </si>
  <si>
    <t>1958</t>
  </si>
  <si>
    <t>1959</t>
  </si>
  <si>
    <t>1960</t>
  </si>
  <si>
    <t>1961</t>
  </si>
  <si>
    <t>1962</t>
  </si>
  <si>
    <t>1963</t>
  </si>
  <si>
    <t>1964</t>
  </si>
  <si>
    <t>1965</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gt;30-12-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14009]dd/mm/yyyy;@"/>
  </numFmts>
  <fonts count="1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Calibri"/>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theme="4" tint="0.39997558519241921"/>
      </bottom>
      <diagonal/>
    </border>
    <border>
      <left style="thin">
        <color indexed="64"/>
      </left>
      <right style="thin">
        <color indexed="64"/>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0">
    <xf numFmtId="0" fontId="0" fillId="0" borderId="0" xfId="0"/>
    <xf numFmtId="0" fontId="0" fillId="0" borderId="0" xfId="0" pivotButton="1"/>
    <xf numFmtId="0" fontId="0" fillId="0" borderId="0" xfId="0" applyAlignment="1">
      <alignment horizontal="left"/>
    </xf>
    <xf numFmtId="0" fontId="16" fillId="0" borderId="0" xfId="0" applyFont="1"/>
    <xf numFmtId="0" fontId="16" fillId="33" borderId="10" xfId="0" applyFont="1" applyFill="1" applyBorder="1"/>
    <xf numFmtId="0" fontId="0" fillId="0" borderId="11" xfId="0" applyBorder="1"/>
    <xf numFmtId="0" fontId="0" fillId="0" borderId="0" xfId="0" applyAlignment="1">
      <alignment horizontal="left" indent="1"/>
    </xf>
    <xf numFmtId="0" fontId="0" fillId="0" borderId="11" xfId="0" applyBorder="1" applyAlignment="1">
      <alignment horizontal="left" indent="1"/>
    </xf>
    <xf numFmtId="164" fontId="0" fillId="0" borderId="0" xfId="0" applyNumberFormat="1"/>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
    <dxf>
      <numFmt numFmtId="164" formatCode="[$-14009]dd/mm/yyyy;@"/>
    </dxf>
    <dxf>
      <numFmt numFmtId="164" formatCode="[$-14009]dd/mm/yyyy;@"/>
    </dxf>
    <dxf>
      <numFmt numFmtId="164" formatCode="[$-14009]dd/mm/yyyy;@"/>
    </dxf>
    <dxf>
      <numFmt numFmtId="164" formatCode="[$-14009]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07/relationships/slicerCache" Target="slicerCaches/slicerCache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07/relationships/slicerCache" Target="slicerCaches/slicerCache2.xml"/><Relationship Id="rId2" Type="http://schemas.openxmlformats.org/officeDocument/2006/relationships/worksheet" Target="worksheets/sheet2.xml"/><Relationship Id="rId16" Type="http://schemas.microsoft.com/office/2007/relationships/slicerCache" Target="slicerCaches/slicerCache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23" Type="http://schemas.openxmlformats.org/officeDocument/2006/relationships/calcChain" Target="calcChain.xml"/><Relationship Id="rId10" Type="http://schemas.openxmlformats.org/officeDocument/2006/relationships/worksheet" Target="worksheets/sheet10.xml"/><Relationship Id="rId19" Type="http://schemas.microsoft.com/office/2007/relationships/slicerCache" Target="slicerCaches/slicerCache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3!PivotTable1</c:name>
    <c:fmtId val="2"/>
  </c:pivotSource>
  <c:chart>
    <c:title>
      <c:tx>
        <c:rich>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r>
              <a:rPr lang="en-IN" sz="1200">
                <a:solidFill>
                  <a:schemeClr val="tx1">
                    <a:lumMod val="95000"/>
                    <a:lumOff val="5000"/>
                  </a:schemeClr>
                </a:solidFill>
              </a:rPr>
              <a:t>Books published over years</a:t>
            </a:r>
          </a:p>
        </c:rich>
      </c:tx>
      <c:overlay val="0"/>
      <c:spPr>
        <a:noFill/>
        <a:ln>
          <a:noFill/>
        </a:ln>
        <a:effectLst/>
      </c:spPr>
      <c:txPr>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pivotFmt>
      <c:pivotFmt>
        <c:idx val="4"/>
      </c:pivotFmt>
      <c:pivotFmt>
        <c:idx val="5"/>
      </c:pivotFmt>
      <c:pivotFmt>
        <c:idx val="6"/>
      </c:pivotFmt>
      <c:pivotFmt>
        <c:idx val="7"/>
      </c:pivotFmt>
      <c:pivotFmt>
        <c:idx val="8"/>
      </c:pivotFmt>
      <c:pivotFmt>
        <c:idx val="9"/>
      </c:pivotFmt>
      <c:pivotFmt>
        <c:idx val="10"/>
      </c:pivotFmt>
      <c:pivotFmt>
        <c:idx val="11"/>
      </c:pivotFmt>
      <c:pivotFmt>
        <c:idx val="12"/>
      </c:pivotFmt>
      <c:pivotFmt>
        <c:idx val="13"/>
      </c:pivotFmt>
      <c:pivotFmt>
        <c:idx val="14"/>
      </c:pivotFmt>
      <c:pivotFmt>
        <c:idx val="15"/>
      </c:pivotFmt>
      <c:pivotFmt>
        <c:idx val="16"/>
      </c:pivotFmt>
      <c:pivotFmt>
        <c:idx val="17"/>
      </c:pivotFmt>
      <c:pivotFmt>
        <c:idx val="18"/>
      </c:pivotFmt>
      <c:pivotFmt>
        <c:idx val="19"/>
      </c:pivotFmt>
      <c:pivotFmt>
        <c:idx val="20"/>
      </c:pivotFmt>
      <c:pivotFmt>
        <c:idx val="21"/>
      </c:pivotFmt>
      <c:pivotFmt>
        <c:idx val="22"/>
      </c:pivotFmt>
      <c:pivotFmt>
        <c:idx val="23"/>
      </c:pivotFmt>
      <c:pivotFmt>
        <c:idx val="24"/>
      </c:pivotFmt>
      <c:pivotFmt>
        <c:idx val="25"/>
      </c:pivotFmt>
      <c:pivotFmt>
        <c:idx val="26"/>
      </c:pivotFmt>
      <c:pivotFmt>
        <c:idx val="27"/>
      </c:pivotFmt>
      <c:pivotFmt>
        <c:idx val="28"/>
      </c:pivotFmt>
      <c:pivotFmt>
        <c:idx val="29"/>
      </c:pivotFmt>
      <c:pivotFmt>
        <c:idx val="30"/>
      </c:pivotFmt>
      <c:pivotFmt>
        <c:idx val="31"/>
      </c:pivotFmt>
      <c:pivotFmt>
        <c:idx val="32"/>
      </c:pivotFmt>
      <c:pivotFmt>
        <c:idx val="33"/>
      </c:pivotFmt>
      <c:pivotFmt>
        <c:idx val="34"/>
      </c:pivotFmt>
      <c:pivotFmt>
        <c:idx val="35"/>
      </c:pivotFmt>
      <c:pivotFmt>
        <c:idx val="36"/>
      </c:pivotFmt>
      <c:pivotFmt>
        <c:idx val="37"/>
      </c:pivotFmt>
      <c:pivotFmt>
        <c:idx val="38"/>
      </c:pivotFmt>
      <c:pivotFmt>
        <c:idx val="39"/>
      </c:pivotFmt>
      <c:pivotFmt>
        <c:idx val="40"/>
      </c:pivotFmt>
      <c:pivotFmt>
        <c:idx val="41"/>
      </c:pivotFmt>
      <c:pivotFmt>
        <c:idx val="42"/>
      </c:pivotFmt>
      <c:pivotFmt>
        <c:idx val="43"/>
      </c:pivotFmt>
      <c:pivotFmt>
        <c:idx val="44"/>
      </c:pivotFmt>
      <c:pivotFmt>
        <c:idx val="45"/>
      </c:pivotFmt>
      <c:pivotFmt>
        <c:idx val="46"/>
      </c:pivotFmt>
      <c:pivotFmt>
        <c:idx val="47"/>
      </c:pivotFmt>
      <c:pivotFmt>
        <c:idx val="48"/>
      </c:pivotFmt>
      <c:pivotFmt>
        <c:idx val="49"/>
      </c:pivotFmt>
      <c:pivotFmt>
        <c:idx val="50"/>
      </c:pivotFmt>
      <c:pivotFmt>
        <c:idx val="51"/>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pivotFmt>
      <c:pivotFmt>
        <c:idx val="68"/>
      </c:pivotFmt>
      <c:pivotFmt>
        <c:idx val="69"/>
      </c:pivotFmt>
      <c:pivotFmt>
        <c:idx val="70"/>
      </c:pivotFmt>
      <c:pivotFmt>
        <c:idx val="71"/>
      </c:pivotFmt>
      <c:pivotFmt>
        <c:idx val="72"/>
      </c:pivotFmt>
      <c:pivotFmt>
        <c:idx val="73"/>
      </c:pivotFmt>
      <c:pivotFmt>
        <c:idx val="7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75"/>
      </c:pivotFmt>
      <c:pivotFmt>
        <c:idx val="76"/>
      </c:pivotFmt>
      <c:pivotFmt>
        <c:idx val="77"/>
      </c:pivotFmt>
      <c:pivotFmt>
        <c:idx val="7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7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8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2"/>
            </a:solidFill>
            <a:round/>
          </a:ln>
          <a:effectLst/>
        </c:spPr>
        <c:marker>
          <c:symbol val="circle"/>
          <c:size val="4"/>
          <c:spPr>
            <a:noFill/>
            <a:ln w="9525" cap="flat" cmpd="sng" algn="ctr">
              <a:noFill/>
              <a:round/>
            </a:ln>
            <a:effectLst/>
          </c:spPr>
        </c:marker>
        <c:dLbl>
          <c:idx val="0"/>
          <c:layout>
            <c:manualLayout>
              <c:x val="-8.8888888888888781E-2"/>
              <c:y val="-7.3754733610328235E-2"/>
            </c:manualLayout>
          </c:layout>
          <c:tx>
            <c:rich>
              <a:bodyPr rot="0" spcFirstLastPara="1" vertOverflow="clip" horzOverflow="clip" vert="horz" wrap="square" lIns="36576" tIns="18288" rIns="36576" bIns="18288" anchor="ctr" anchorCtr="1">
                <a:spAutoFit/>
              </a:bodyPr>
              <a:lstStyle/>
              <a:p>
                <a:pPr>
                  <a:defRPr sz="1000" b="0" i="0" u="none" strike="noStrike" kern="1200" baseline="0">
                    <a:solidFill>
                      <a:schemeClr val="dk1">
                        <a:lumMod val="65000"/>
                        <a:lumOff val="35000"/>
                      </a:schemeClr>
                    </a:solidFill>
                    <a:latin typeface="+mn-lt"/>
                    <a:ea typeface="+mn-ea"/>
                    <a:cs typeface="+mn-cs"/>
                  </a:defRPr>
                </a:pPr>
                <a:fld id="{BAB9ABC3-EF36-488C-B405-77519B385585}" type="CATEGORYNAME">
                  <a:rPr lang="en-US" sz="1000"/>
                  <a:pPr>
                    <a:defRPr sz="1000" b="0" i="0" u="none" strike="noStrike" kern="1200" baseline="0">
                      <a:solidFill>
                        <a:schemeClr val="dk1">
                          <a:lumMod val="65000"/>
                          <a:lumOff val="35000"/>
                        </a:schemeClr>
                      </a:solidFill>
                      <a:latin typeface="+mn-lt"/>
                      <a:ea typeface="+mn-ea"/>
                      <a:cs typeface="+mn-cs"/>
                    </a:defRPr>
                  </a:pPr>
                  <a:t>[CATEGORY NAME]</a:t>
                </a:fld>
                <a:r>
                  <a:rPr lang="en-US" sz="1000" baseline="0"/>
                  <a:t>, </a:t>
                </a:r>
                <a:fld id="{D7A4AC86-525E-4CD2-BD2B-761B317FC806}" type="VALUE">
                  <a:rPr lang="en-US" sz="1000" baseline="0">
                    <a:solidFill>
                      <a:schemeClr val="tx1">
                        <a:lumMod val="95000"/>
                        <a:lumOff val="5000"/>
                      </a:schemeClr>
                    </a:solidFill>
                  </a:rPr>
                  <a:pPr>
                    <a:defRPr sz="1000" b="0" i="0" u="none" strike="noStrike" kern="1200" baseline="0">
                      <a:solidFill>
                        <a:schemeClr val="dk1">
                          <a:lumMod val="65000"/>
                          <a:lumOff val="35000"/>
                        </a:schemeClr>
                      </a:solidFill>
                      <a:latin typeface="+mn-lt"/>
                      <a:ea typeface="+mn-ea"/>
                      <a:cs typeface="+mn-cs"/>
                    </a:defRPr>
                  </a:pPr>
                  <a:t>[VALUE]</a:t>
                </a:fld>
                <a:endParaRPr lang="en-US" sz="1000" baseline="0"/>
              </a:p>
            </c:rich>
          </c:tx>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000" b="0" i="0" u="none" strike="noStrike" kern="1200" baseline="0">
                  <a:solidFill>
                    <a:schemeClr val="dk1">
                      <a:lumMod val="65000"/>
                      <a:lumOff val="35000"/>
                    </a:schemeClr>
                  </a:solidFill>
                  <a:latin typeface="+mn-lt"/>
                  <a:ea typeface="+mn-ea"/>
                  <a:cs typeface="+mn-cs"/>
                </a:defRPr>
              </a:pPr>
              <a:endParaRPr lang="en-US"/>
            </a:p>
          </c:txPr>
          <c:dLblPos val="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0"/>
            </c:ext>
          </c:extLst>
        </c:dLbl>
      </c:pivotFmt>
      <c:pivotFmt>
        <c:idx val="9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9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0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1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2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3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4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5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6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pivotFmt>
      <c:pivotFmt>
        <c:idx val="17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5400" cap="rnd" cmpd="sng" algn="ctr">
            <a:solidFill>
              <a:schemeClr val="accent1">
                <a:lumMod val="7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9"/>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8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1"/>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6"/>
        <c:spPr>
          <a:ln w="22225" cap="rnd" cmpd="sng" algn="ctr">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3!$B$3</c:f>
              <c:strCache>
                <c:ptCount val="1"/>
                <c:pt idx="0">
                  <c:v>Total</c:v>
                </c:pt>
              </c:strCache>
            </c:strRef>
          </c:tx>
          <c:spPr>
            <a:ln w="22225" cap="rnd" cmpd="sng" algn="ctr">
              <a:solidFill>
                <a:schemeClr val="accent1"/>
              </a:solidFill>
              <a:round/>
            </a:ln>
            <a:effectLst/>
          </c:spPr>
          <c:marker>
            <c:symbol val="none"/>
          </c:marker>
          <c:cat>
            <c:strRef>
              <c:f>PIVOT3!$A$4:$A$92</c:f>
              <c:strCache>
                <c:ptCount val="89"/>
                <c:pt idx="0">
                  <c:v>&lt;01-01-1928</c:v>
                </c:pt>
                <c:pt idx="1">
                  <c:v>1928</c:v>
                </c:pt>
                <c:pt idx="2">
                  <c:v>1929</c:v>
                </c:pt>
                <c:pt idx="3">
                  <c:v>1930</c:v>
                </c:pt>
                <c:pt idx="4">
                  <c:v>1931</c:v>
                </c:pt>
                <c:pt idx="5">
                  <c:v>1932</c:v>
                </c:pt>
                <c:pt idx="6">
                  <c:v>1933</c:v>
                </c:pt>
                <c:pt idx="7">
                  <c:v>1934</c:v>
                </c:pt>
                <c:pt idx="8">
                  <c:v>1935</c:v>
                </c:pt>
                <c:pt idx="9">
                  <c:v>1936</c:v>
                </c:pt>
                <c:pt idx="10">
                  <c:v>1937</c:v>
                </c:pt>
                <c:pt idx="11">
                  <c:v>1938</c:v>
                </c:pt>
                <c:pt idx="12">
                  <c:v>1940</c:v>
                </c:pt>
                <c:pt idx="13">
                  <c:v>1941</c:v>
                </c:pt>
                <c:pt idx="14">
                  <c:v>1942</c:v>
                </c:pt>
                <c:pt idx="15">
                  <c:v>1943</c:v>
                </c:pt>
                <c:pt idx="16">
                  <c:v>1944</c:v>
                </c:pt>
                <c:pt idx="17">
                  <c:v>1948</c:v>
                </c:pt>
                <c:pt idx="18">
                  <c:v>1950</c:v>
                </c:pt>
                <c:pt idx="19">
                  <c:v>1953</c:v>
                </c:pt>
                <c:pt idx="20">
                  <c:v>1954</c:v>
                </c:pt>
                <c:pt idx="21">
                  <c:v>1955</c:v>
                </c:pt>
                <c:pt idx="22">
                  <c:v>1957</c:v>
                </c:pt>
                <c:pt idx="23">
                  <c:v>1958</c:v>
                </c:pt>
                <c:pt idx="24">
                  <c:v>1959</c:v>
                </c:pt>
                <c:pt idx="25">
                  <c:v>1960</c:v>
                </c:pt>
                <c:pt idx="26">
                  <c:v>1961</c:v>
                </c:pt>
                <c:pt idx="27">
                  <c:v>1962</c:v>
                </c:pt>
                <c:pt idx="28">
                  <c:v>1963</c:v>
                </c:pt>
                <c:pt idx="29">
                  <c:v>1964</c:v>
                </c:pt>
                <c:pt idx="30">
                  <c:v>1965</c:v>
                </c:pt>
                <c:pt idx="31">
                  <c:v>1967</c:v>
                </c:pt>
                <c:pt idx="32">
                  <c:v>1968</c:v>
                </c:pt>
                <c:pt idx="33">
                  <c:v>1969</c:v>
                </c:pt>
                <c:pt idx="34">
                  <c:v>1970</c:v>
                </c:pt>
                <c:pt idx="35">
                  <c:v>1971</c:v>
                </c:pt>
                <c:pt idx="36">
                  <c:v>1972</c:v>
                </c:pt>
                <c:pt idx="37">
                  <c:v>1973</c:v>
                </c:pt>
                <c:pt idx="38">
                  <c:v>1974</c:v>
                </c:pt>
                <c:pt idx="39">
                  <c:v>1975</c:v>
                </c:pt>
                <c:pt idx="40">
                  <c:v>1976</c:v>
                </c:pt>
                <c:pt idx="41">
                  <c:v>1977</c:v>
                </c:pt>
                <c:pt idx="42">
                  <c:v>1978</c:v>
                </c:pt>
                <c:pt idx="43">
                  <c:v>1979</c:v>
                </c:pt>
                <c:pt idx="44">
                  <c:v>1980</c:v>
                </c:pt>
                <c:pt idx="45">
                  <c:v>1981</c:v>
                </c:pt>
                <c:pt idx="46">
                  <c:v>1982</c:v>
                </c:pt>
                <c:pt idx="47">
                  <c:v>1983</c:v>
                </c:pt>
                <c:pt idx="48">
                  <c:v>1984</c:v>
                </c:pt>
                <c:pt idx="49">
                  <c:v>1985</c:v>
                </c:pt>
                <c:pt idx="50">
                  <c:v>1986</c:v>
                </c:pt>
                <c:pt idx="51">
                  <c:v>1987</c:v>
                </c:pt>
                <c:pt idx="52">
                  <c:v>1988</c:v>
                </c:pt>
                <c:pt idx="53">
                  <c:v>1989</c:v>
                </c:pt>
                <c:pt idx="54">
                  <c:v>1990</c:v>
                </c:pt>
                <c:pt idx="55">
                  <c:v>1991</c:v>
                </c:pt>
                <c:pt idx="56">
                  <c:v>1992</c:v>
                </c:pt>
                <c:pt idx="57">
                  <c:v>1993</c:v>
                </c:pt>
                <c:pt idx="58">
                  <c:v>1994</c:v>
                </c:pt>
                <c:pt idx="59">
                  <c:v>1995</c:v>
                </c:pt>
                <c:pt idx="60">
                  <c:v>1996</c:v>
                </c:pt>
                <c:pt idx="61">
                  <c:v>1997</c:v>
                </c:pt>
                <c:pt idx="62">
                  <c:v>1998</c:v>
                </c:pt>
                <c:pt idx="63">
                  <c:v>1999</c:v>
                </c:pt>
                <c:pt idx="64">
                  <c:v>2000</c:v>
                </c:pt>
                <c:pt idx="65">
                  <c:v>2001</c:v>
                </c:pt>
                <c:pt idx="66">
                  <c:v>2002</c:v>
                </c:pt>
                <c:pt idx="67">
                  <c:v>2003</c:v>
                </c:pt>
                <c:pt idx="68">
                  <c:v>2004</c:v>
                </c:pt>
                <c:pt idx="69">
                  <c:v>2005</c:v>
                </c:pt>
                <c:pt idx="70">
                  <c:v>2006</c:v>
                </c:pt>
                <c:pt idx="71">
                  <c:v>2007</c:v>
                </c:pt>
                <c:pt idx="72">
                  <c:v>2008</c:v>
                </c:pt>
                <c:pt idx="73">
                  <c:v>2009</c:v>
                </c:pt>
                <c:pt idx="74">
                  <c:v>2010</c:v>
                </c:pt>
                <c:pt idx="75">
                  <c:v>2011</c:v>
                </c:pt>
                <c:pt idx="76">
                  <c:v>2012</c:v>
                </c:pt>
                <c:pt idx="77">
                  <c:v>2013</c:v>
                </c:pt>
                <c:pt idx="78">
                  <c:v>2014</c:v>
                </c:pt>
                <c:pt idx="79">
                  <c:v>2015</c:v>
                </c:pt>
                <c:pt idx="80">
                  <c:v>2016</c:v>
                </c:pt>
                <c:pt idx="81">
                  <c:v>2017</c:v>
                </c:pt>
                <c:pt idx="82">
                  <c:v>2018</c:v>
                </c:pt>
                <c:pt idx="83">
                  <c:v>2019</c:v>
                </c:pt>
                <c:pt idx="84">
                  <c:v>2020</c:v>
                </c:pt>
                <c:pt idx="85">
                  <c:v>2021</c:v>
                </c:pt>
                <c:pt idx="86">
                  <c:v>2022</c:v>
                </c:pt>
                <c:pt idx="87">
                  <c:v>2023</c:v>
                </c:pt>
                <c:pt idx="88">
                  <c:v>&gt;30-12-2023</c:v>
                </c:pt>
              </c:strCache>
            </c:strRef>
          </c:cat>
          <c:val>
            <c:numRef>
              <c:f>PIVOT3!$B$4:$B$92</c:f>
              <c:numCache>
                <c:formatCode>General</c:formatCode>
                <c:ptCount val="89"/>
                <c:pt idx="0">
                  <c:v>2</c:v>
                </c:pt>
                <c:pt idx="1">
                  <c:v>2</c:v>
                </c:pt>
                <c:pt idx="2">
                  <c:v>2</c:v>
                </c:pt>
                <c:pt idx="3">
                  <c:v>5</c:v>
                </c:pt>
                <c:pt idx="4">
                  <c:v>2</c:v>
                </c:pt>
                <c:pt idx="5">
                  <c:v>2</c:v>
                </c:pt>
                <c:pt idx="6">
                  <c:v>1</c:v>
                </c:pt>
                <c:pt idx="7">
                  <c:v>1</c:v>
                </c:pt>
                <c:pt idx="8">
                  <c:v>1</c:v>
                </c:pt>
                <c:pt idx="9">
                  <c:v>3</c:v>
                </c:pt>
                <c:pt idx="10">
                  <c:v>2</c:v>
                </c:pt>
                <c:pt idx="11">
                  <c:v>1</c:v>
                </c:pt>
                <c:pt idx="12">
                  <c:v>2</c:v>
                </c:pt>
                <c:pt idx="13">
                  <c:v>3</c:v>
                </c:pt>
                <c:pt idx="14">
                  <c:v>2</c:v>
                </c:pt>
                <c:pt idx="15">
                  <c:v>3</c:v>
                </c:pt>
                <c:pt idx="16">
                  <c:v>1</c:v>
                </c:pt>
                <c:pt idx="17">
                  <c:v>1</c:v>
                </c:pt>
                <c:pt idx="18">
                  <c:v>1</c:v>
                </c:pt>
                <c:pt idx="19">
                  <c:v>2</c:v>
                </c:pt>
                <c:pt idx="20">
                  <c:v>2</c:v>
                </c:pt>
                <c:pt idx="21">
                  <c:v>2</c:v>
                </c:pt>
                <c:pt idx="22">
                  <c:v>3</c:v>
                </c:pt>
                <c:pt idx="23">
                  <c:v>4</c:v>
                </c:pt>
                <c:pt idx="24">
                  <c:v>1</c:v>
                </c:pt>
                <c:pt idx="25">
                  <c:v>5</c:v>
                </c:pt>
                <c:pt idx="26">
                  <c:v>2</c:v>
                </c:pt>
                <c:pt idx="27">
                  <c:v>3</c:v>
                </c:pt>
                <c:pt idx="28">
                  <c:v>2</c:v>
                </c:pt>
                <c:pt idx="29">
                  <c:v>4</c:v>
                </c:pt>
                <c:pt idx="30">
                  <c:v>2</c:v>
                </c:pt>
                <c:pt idx="31">
                  <c:v>1</c:v>
                </c:pt>
                <c:pt idx="32">
                  <c:v>1</c:v>
                </c:pt>
                <c:pt idx="33">
                  <c:v>2</c:v>
                </c:pt>
                <c:pt idx="34">
                  <c:v>4</c:v>
                </c:pt>
                <c:pt idx="35">
                  <c:v>6</c:v>
                </c:pt>
                <c:pt idx="36">
                  <c:v>4</c:v>
                </c:pt>
                <c:pt idx="37">
                  <c:v>5</c:v>
                </c:pt>
                <c:pt idx="38">
                  <c:v>8</c:v>
                </c:pt>
                <c:pt idx="39">
                  <c:v>3</c:v>
                </c:pt>
                <c:pt idx="40">
                  <c:v>7</c:v>
                </c:pt>
                <c:pt idx="41">
                  <c:v>9</c:v>
                </c:pt>
                <c:pt idx="42">
                  <c:v>10</c:v>
                </c:pt>
                <c:pt idx="43">
                  <c:v>5</c:v>
                </c:pt>
                <c:pt idx="44">
                  <c:v>7</c:v>
                </c:pt>
                <c:pt idx="45">
                  <c:v>12</c:v>
                </c:pt>
                <c:pt idx="46">
                  <c:v>8</c:v>
                </c:pt>
                <c:pt idx="47">
                  <c:v>14</c:v>
                </c:pt>
                <c:pt idx="48">
                  <c:v>18</c:v>
                </c:pt>
                <c:pt idx="49">
                  <c:v>16</c:v>
                </c:pt>
                <c:pt idx="50">
                  <c:v>14</c:v>
                </c:pt>
                <c:pt idx="51">
                  <c:v>23</c:v>
                </c:pt>
                <c:pt idx="52">
                  <c:v>17</c:v>
                </c:pt>
                <c:pt idx="53">
                  <c:v>15</c:v>
                </c:pt>
                <c:pt idx="54">
                  <c:v>37</c:v>
                </c:pt>
                <c:pt idx="55">
                  <c:v>25</c:v>
                </c:pt>
                <c:pt idx="56">
                  <c:v>41</c:v>
                </c:pt>
                <c:pt idx="57">
                  <c:v>48</c:v>
                </c:pt>
                <c:pt idx="58">
                  <c:v>35</c:v>
                </c:pt>
                <c:pt idx="59">
                  <c:v>52</c:v>
                </c:pt>
                <c:pt idx="60">
                  <c:v>61</c:v>
                </c:pt>
                <c:pt idx="61">
                  <c:v>76</c:v>
                </c:pt>
                <c:pt idx="62">
                  <c:v>114</c:v>
                </c:pt>
                <c:pt idx="63">
                  <c:v>135</c:v>
                </c:pt>
                <c:pt idx="64">
                  <c:v>161</c:v>
                </c:pt>
                <c:pt idx="65">
                  <c:v>222</c:v>
                </c:pt>
                <c:pt idx="66">
                  <c:v>280</c:v>
                </c:pt>
                <c:pt idx="67">
                  <c:v>319</c:v>
                </c:pt>
                <c:pt idx="68">
                  <c:v>370</c:v>
                </c:pt>
                <c:pt idx="69">
                  <c:v>412</c:v>
                </c:pt>
                <c:pt idx="70">
                  <c:v>524</c:v>
                </c:pt>
                <c:pt idx="71">
                  <c:v>869</c:v>
                </c:pt>
                <c:pt idx="72">
                  <c:v>1085</c:v>
                </c:pt>
                <c:pt idx="73">
                  <c:v>1874</c:v>
                </c:pt>
                <c:pt idx="74">
                  <c:v>1852</c:v>
                </c:pt>
                <c:pt idx="75">
                  <c:v>2556</c:v>
                </c:pt>
                <c:pt idx="76">
                  <c:v>2767</c:v>
                </c:pt>
                <c:pt idx="77">
                  <c:v>3127</c:v>
                </c:pt>
                <c:pt idx="78">
                  <c:v>3260</c:v>
                </c:pt>
                <c:pt idx="79">
                  <c:v>3349</c:v>
                </c:pt>
                <c:pt idx="80">
                  <c:v>3765</c:v>
                </c:pt>
                <c:pt idx="81">
                  <c:v>4273</c:v>
                </c:pt>
                <c:pt idx="82">
                  <c:v>5298</c:v>
                </c:pt>
                <c:pt idx="83">
                  <c:v>6072</c:v>
                </c:pt>
                <c:pt idx="84">
                  <c:v>7408</c:v>
                </c:pt>
                <c:pt idx="85">
                  <c:v>8215</c:v>
                </c:pt>
                <c:pt idx="86">
                  <c:v>10587</c:v>
                </c:pt>
                <c:pt idx="87">
                  <c:v>14537</c:v>
                </c:pt>
                <c:pt idx="88">
                  <c:v>1</c:v>
                </c:pt>
              </c:numCache>
            </c:numRef>
          </c:val>
          <c:smooth val="0"/>
          <c:extLst>
            <c:ext xmlns:c16="http://schemas.microsoft.com/office/drawing/2014/chart" uri="{C3380CC4-5D6E-409C-BE32-E72D297353CC}">
              <c16:uniqueId val="{00000005-AA02-4E06-A9C4-EF88056C0FE7}"/>
            </c:ext>
          </c:extLst>
        </c:ser>
        <c:dLbls>
          <c:showLegendKey val="0"/>
          <c:showVal val="0"/>
          <c:showCatName val="0"/>
          <c:showSerName val="0"/>
          <c:showPercent val="0"/>
          <c:showBubbleSize val="0"/>
        </c:dLbls>
        <c:dropLines>
          <c:spPr>
            <a:ln w="9525" cap="flat" cmpd="sng" algn="ctr">
              <a:solidFill>
                <a:schemeClr val="dk1">
                  <a:lumMod val="35000"/>
                  <a:lumOff val="65000"/>
                  <a:alpha val="33000"/>
                </a:schemeClr>
              </a:solidFill>
              <a:bevel/>
            </a:ln>
            <a:effectLst/>
          </c:spPr>
        </c:dropLines>
        <c:smooth val="0"/>
        <c:axId val="2084953519"/>
        <c:axId val="1920476255"/>
      </c:lineChart>
      <c:catAx>
        <c:axId val="2084953519"/>
        <c:scaling>
          <c:orientation val="minMax"/>
        </c:scaling>
        <c:delete val="0"/>
        <c:axPos val="b"/>
        <c:title>
          <c:tx>
            <c:rich>
              <a:bodyPr rot="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r>
                  <a:rPr lang="en-IN"/>
                  <a:t>YEAR</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en-US"/>
          </a:p>
        </c:txPr>
        <c:crossAx val="1920476255"/>
        <c:crosses val="autoZero"/>
        <c:auto val="1"/>
        <c:lblAlgn val="ctr"/>
        <c:lblOffset val="100"/>
        <c:noMultiLvlLbl val="0"/>
      </c:catAx>
      <c:valAx>
        <c:axId val="1920476255"/>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r>
                  <a:rPr lang="en-IN"/>
                  <a:t>NO.</a:t>
                </a:r>
                <a:r>
                  <a:rPr lang="en-IN" baseline="0"/>
                  <a:t> OF BOOKS PUBLISHED</a:t>
                </a:r>
                <a:endParaRPr lang="en-IN"/>
              </a:p>
            </c:rich>
          </c:tx>
          <c:layout>
            <c:manualLayout>
              <c:xMode val="edge"/>
              <c:yMode val="edge"/>
              <c:x val="3.0555555555555555E-2"/>
              <c:y val="0.16524924698065876"/>
            </c:manualLayout>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en-US"/>
          </a:p>
        </c:txPr>
        <c:crossAx val="2084953519"/>
        <c:crosses val="autoZero"/>
        <c:crossBetween val="between"/>
      </c:valAx>
      <c:spPr>
        <a:gradFill>
          <a:gsLst>
            <a:gs pos="100000">
              <a:schemeClr val="lt1">
                <a:lumMod val="95000"/>
              </a:schemeClr>
            </a:gs>
            <a:gs pos="0">
              <a:schemeClr val="lt1"/>
            </a:gs>
          </a:gsLst>
          <a:lin ang="5400000" scaled="0"/>
        </a:gradFill>
        <a:ln>
          <a:noFill/>
        </a:ln>
        <a:effectLst/>
      </c:spPr>
    </c:plotArea>
    <c:plotVisOnly val="1"/>
    <c:dispBlanksAs val="gap"/>
    <c:showDLblsOverMax val="0"/>
    <c:extLst/>
  </c:chart>
  <c:spPr>
    <a:solidFill>
      <a:schemeClr val="lt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6!PivotTable4</c:name>
    <c:fmtId val="1"/>
  </c:pivotSource>
  <c:chart>
    <c:autoTitleDeleted val="1"/>
    <c:pivotFmts>
      <c:pivotFmt>
        <c:idx val="0"/>
        <c:spPr>
          <a:solidFill>
            <a:schemeClr val="accent1"/>
          </a:solidFill>
          <a:ln w="9525">
            <a:solidFill>
              <a:schemeClr val="tx1">
                <a:lumMod val="95000"/>
                <a:lumOff val="5000"/>
              </a:schemeClr>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5"/>
          </a:solidFill>
          <a:ln w="9525">
            <a:solidFill>
              <a:schemeClr val="tx1">
                <a:lumMod val="95000"/>
                <a:lumOff val="5000"/>
              </a:schemeClr>
            </a:solidFill>
          </a:ln>
          <a:effectLst/>
        </c:spPr>
        <c:dLbl>
          <c:idx val="0"/>
          <c:spPr>
            <a:solidFill>
              <a:schemeClr val="bg2">
                <a:lumMod val="75000"/>
              </a:schemeClr>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41072004965859715"/>
                  <c:h val="0.29523453093812374"/>
                </c:manualLayout>
              </c15:layout>
            </c:ext>
          </c:extLst>
        </c:dLbl>
      </c:pivotFmt>
      <c:pivotFmt>
        <c:idx val="2"/>
        <c:spPr>
          <a:solidFill>
            <a:schemeClr val="accent1"/>
          </a:solidFill>
          <a:ln w="9525">
            <a:solidFill>
              <a:schemeClr val="tx1">
                <a:lumMod val="95000"/>
                <a:lumOff val="5000"/>
              </a:schemeClr>
            </a:solidFill>
          </a:ln>
          <a:effectLst/>
        </c:spPr>
        <c:dLbl>
          <c:idx val="0"/>
          <c:layout>
            <c:manualLayout>
              <c:x val="-0.10839540657976413"/>
              <c:y val="0.20068196939454425"/>
            </c:manualLayout>
          </c:layout>
          <c:spPr>
            <a:solidFill>
              <a:schemeClr val="bg2">
                <a:lumMod val="7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41072004965859715"/>
                  <c:h val="0.26373835662009315"/>
                </c:manualLayout>
              </c15:layout>
            </c:ext>
          </c:extLst>
        </c:dLbl>
      </c:pivotFmt>
      <c:pivotFmt>
        <c:idx val="3"/>
        <c:spPr>
          <a:solidFill>
            <a:schemeClr val="accent1">
              <a:lumMod val="60000"/>
              <a:lumOff val="40000"/>
            </a:schemeClr>
          </a:solidFill>
          <a:ln w="9525">
            <a:solidFill>
              <a:schemeClr val="tx1">
                <a:lumMod val="95000"/>
                <a:lumOff val="5000"/>
              </a:schemeClr>
            </a:solidFill>
          </a:ln>
          <a:effectLst/>
        </c:spPr>
        <c:marker>
          <c:symbol val="none"/>
        </c:marker>
        <c:dLbl>
          <c:idx val="0"/>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lumMod val="60000"/>
              <a:lumOff val="40000"/>
            </a:schemeClr>
          </a:solidFill>
          <a:ln w="9525">
            <a:solidFill>
              <a:schemeClr val="tx1">
                <a:lumMod val="95000"/>
                <a:lumOff val="5000"/>
              </a:schemeClr>
            </a:solidFill>
          </a:ln>
          <a:effectLst/>
        </c:spPr>
        <c:dLbl>
          <c:idx val="0"/>
          <c:layout>
            <c:manualLayout>
              <c:x val="-0.2956238361266294"/>
              <c:y val="-0.15843313373253504"/>
            </c:manualLayout>
          </c:layout>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41072004965859715"/>
                  <c:h val="0.29523453093812374"/>
                </c:manualLayout>
              </c15:layout>
            </c:ext>
          </c:extLst>
        </c:dLbl>
      </c:pivotFmt>
      <c:pivotFmt>
        <c:idx val="5"/>
        <c:spPr>
          <a:solidFill>
            <a:schemeClr val="accent2">
              <a:lumMod val="60000"/>
              <a:lumOff val="40000"/>
            </a:schemeClr>
          </a:solidFill>
          <a:ln w="9525">
            <a:solidFill>
              <a:schemeClr val="tx1">
                <a:lumMod val="95000"/>
                <a:lumOff val="5000"/>
              </a:schemeClr>
            </a:solidFill>
          </a:ln>
          <a:effectLst/>
        </c:spPr>
        <c:dLbl>
          <c:idx val="0"/>
          <c:layout>
            <c:manualLayout>
              <c:x val="0.27591558038485414"/>
              <c:y val="7.393546240851627E-2"/>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56544D2E-20B9-4892-A978-204999FE8073}" type="CATEGORYNAME">
                  <a:rPr lang="en-US"/>
                  <a:pPr>
                    <a:defRPr sz="900" b="0" i="0" u="none" strike="noStrike" kern="1200" baseline="0">
                      <a:solidFill>
                        <a:schemeClr val="tx1">
                          <a:lumMod val="75000"/>
                          <a:lumOff val="25000"/>
                        </a:schemeClr>
                      </a:solidFill>
                      <a:latin typeface="+mn-lt"/>
                      <a:ea typeface="+mn-ea"/>
                      <a:cs typeface="+mn-cs"/>
                    </a:defRPr>
                  </a:pPr>
                  <a:t>[CATEGORY NAME]</a:t>
                </a:fld>
                <a:r>
                  <a:rPr lang="en-US" baseline="0"/>
                  <a:t>, </a:t>
                </a:r>
                <a:fld id="{1E7850B7-CE55-4DBD-AE75-D0AC6FCC4B5A}" type="VALUE">
                  <a:rPr lang="en-US" baseline="0">
                    <a:solidFill>
                      <a:schemeClr val="tx1">
                        <a:lumMod val="95000"/>
                        <a:lumOff val="5000"/>
                      </a:schemeClr>
                    </a:solidFill>
                  </a:rPr>
                  <a:pPr>
                    <a:defRPr sz="900" b="0" i="0" u="none" strike="noStrike" kern="1200" baseline="0">
                      <a:solidFill>
                        <a:schemeClr val="tx1">
                          <a:lumMod val="75000"/>
                          <a:lumOff val="25000"/>
                        </a:schemeClr>
                      </a:solidFill>
                      <a:latin typeface="+mn-lt"/>
                      <a:ea typeface="+mn-ea"/>
                      <a:cs typeface="+mn-cs"/>
                    </a:defRPr>
                  </a:pPr>
                  <a:t>[VALUE]</a:t>
                </a:fld>
                <a:endParaRPr lang="en-US" baseline="0"/>
              </a:p>
            </c:rich>
          </c:tx>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41072004965859715"/>
                  <c:h val="0.26373835662009315"/>
                </c:manualLayout>
              </c15:layout>
              <c15:dlblFieldTable/>
              <c15:showDataLabelsRange val="0"/>
            </c:ext>
          </c:extLst>
        </c:dLbl>
      </c:pivotFmt>
      <c:pivotFmt>
        <c:idx val="6"/>
        <c:spPr>
          <a:solidFill>
            <a:schemeClr val="accent1">
              <a:lumMod val="60000"/>
              <a:lumOff val="40000"/>
            </a:schemeClr>
          </a:solidFill>
          <a:ln w="9525">
            <a:solidFill>
              <a:schemeClr val="tx1">
                <a:lumMod val="95000"/>
                <a:lumOff val="5000"/>
              </a:schemeClr>
            </a:solidFill>
          </a:ln>
          <a:effectLst/>
        </c:spPr>
      </c:pivotFmt>
      <c:pivotFmt>
        <c:idx val="7"/>
        <c:spPr>
          <a:solidFill>
            <a:schemeClr val="accent1">
              <a:lumMod val="60000"/>
              <a:lumOff val="40000"/>
            </a:schemeClr>
          </a:solidFill>
          <a:ln w="9525">
            <a:solidFill>
              <a:schemeClr val="tx1">
                <a:lumMod val="95000"/>
                <a:lumOff val="5000"/>
              </a:schemeClr>
            </a:solidFill>
          </a:ln>
          <a:effectLst/>
        </c:spPr>
      </c:pivotFmt>
      <c:pivotFmt>
        <c:idx val="8"/>
        <c:spPr>
          <a:solidFill>
            <a:schemeClr val="accent1">
              <a:lumMod val="60000"/>
              <a:lumOff val="40000"/>
            </a:schemeClr>
          </a:solidFill>
          <a:ln w="9525">
            <a:solidFill>
              <a:schemeClr val="tx1">
                <a:lumMod val="95000"/>
                <a:lumOff val="5000"/>
              </a:schemeClr>
            </a:solidFill>
          </a:ln>
          <a:effectLst/>
        </c:spPr>
      </c:pivotFmt>
    </c:pivotFmts>
    <c:plotArea>
      <c:layout>
        <c:manualLayout>
          <c:layoutTarget val="inner"/>
          <c:xMode val="edge"/>
          <c:yMode val="edge"/>
          <c:x val="0.10438702669149594"/>
          <c:y val="5.4490186294078514E-2"/>
          <c:w val="0.83128701017635953"/>
          <c:h val="1"/>
        </c:manualLayout>
      </c:layout>
      <c:doughnutChart>
        <c:varyColors val="1"/>
        <c:ser>
          <c:idx val="0"/>
          <c:order val="0"/>
          <c:tx>
            <c:strRef>
              <c:f>PIVOT6!$B$3</c:f>
              <c:strCache>
                <c:ptCount val="1"/>
                <c:pt idx="0">
                  <c:v>Total</c:v>
                </c:pt>
              </c:strCache>
            </c:strRef>
          </c:tx>
          <c:spPr>
            <a:solidFill>
              <a:schemeClr val="accent1">
                <a:lumMod val="60000"/>
                <a:lumOff val="40000"/>
              </a:schemeClr>
            </a:solidFill>
            <a:ln w="9525">
              <a:solidFill>
                <a:schemeClr val="tx1">
                  <a:lumMod val="95000"/>
                  <a:lumOff val="5000"/>
                </a:schemeClr>
              </a:solidFill>
            </a:ln>
          </c:spPr>
          <c:dPt>
            <c:idx val="0"/>
            <c:bubble3D val="0"/>
            <c:spPr>
              <a:solidFill>
                <a:schemeClr val="accent1">
                  <a:lumMod val="60000"/>
                  <a:lumOff val="40000"/>
                </a:schemeClr>
              </a:solidFill>
              <a:ln w="9525">
                <a:solidFill>
                  <a:schemeClr val="tx1">
                    <a:lumMod val="95000"/>
                    <a:lumOff val="5000"/>
                  </a:schemeClr>
                </a:solidFill>
              </a:ln>
              <a:effectLst/>
            </c:spPr>
            <c:extLst>
              <c:ext xmlns:c16="http://schemas.microsoft.com/office/drawing/2014/chart" uri="{C3380CC4-5D6E-409C-BE32-E72D297353CC}">
                <c16:uniqueId val="{00000001-4E9E-428F-89FB-9C859DC9F3EE}"/>
              </c:ext>
            </c:extLst>
          </c:dPt>
          <c:dPt>
            <c:idx val="1"/>
            <c:bubble3D val="0"/>
            <c:spPr>
              <a:solidFill>
                <a:schemeClr val="accent1">
                  <a:lumMod val="60000"/>
                  <a:lumOff val="40000"/>
                </a:schemeClr>
              </a:solidFill>
              <a:ln w="9525">
                <a:solidFill>
                  <a:schemeClr val="tx1">
                    <a:lumMod val="95000"/>
                    <a:lumOff val="5000"/>
                  </a:schemeClr>
                </a:solidFill>
              </a:ln>
              <a:effectLst/>
            </c:spPr>
            <c:extLst>
              <c:ext xmlns:c16="http://schemas.microsoft.com/office/drawing/2014/chart" uri="{C3380CC4-5D6E-409C-BE32-E72D297353CC}">
                <c16:uniqueId val="{00000003-4E9E-428F-89FB-9C859DC9F3EE}"/>
              </c:ext>
            </c:extLst>
          </c:dPt>
          <c:dPt>
            <c:idx val="2"/>
            <c:bubble3D val="0"/>
            <c:spPr>
              <a:solidFill>
                <a:schemeClr val="accent1">
                  <a:lumMod val="60000"/>
                  <a:lumOff val="40000"/>
                </a:schemeClr>
              </a:solidFill>
              <a:ln w="9525">
                <a:solidFill>
                  <a:schemeClr val="tx1">
                    <a:lumMod val="95000"/>
                    <a:lumOff val="5000"/>
                  </a:schemeClr>
                </a:solidFill>
              </a:ln>
              <a:effectLst/>
            </c:spPr>
            <c:extLst>
              <c:ext xmlns:c16="http://schemas.microsoft.com/office/drawing/2014/chart" uri="{C3380CC4-5D6E-409C-BE32-E72D297353CC}">
                <c16:uniqueId val="{00000005-84A6-4C14-BE24-6C6F9651A6CB}"/>
              </c:ext>
            </c:extLst>
          </c:dPt>
          <c:dLbls>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95000"/>
                      <a:lumOff val="5000"/>
                    </a:schemeClr>
                  </a:solidFill>
                  <a:round/>
                </a:ln>
                <a:effectLst/>
              </c:spPr>
            </c:leaderLines>
            <c:extLst>
              <c:ext xmlns:c15="http://schemas.microsoft.com/office/drawing/2012/chart" uri="{CE6537A1-D6FC-4f65-9D91-7224C49458BB}"/>
            </c:extLst>
          </c:dLbls>
          <c:cat>
            <c:strRef>
              <c:f>PIVOT6!$A$4:$A$7</c:f>
              <c:strCache>
                <c:ptCount val="3"/>
                <c:pt idx="0">
                  <c:v>0</c:v>
                </c:pt>
                <c:pt idx="1">
                  <c:v>1</c:v>
                </c:pt>
                <c:pt idx="2">
                  <c:v>(blank)</c:v>
                </c:pt>
              </c:strCache>
            </c:strRef>
          </c:cat>
          <c:val>
            <c:numRef>
              <c:f>PIVOT6!$B$4:$B$7</c:f>
              <c:numCache>
                <c:formatCode>General</c:formatCode>
                <c:ptCount val="3"/>
                <c:pt idx="0">
                  <c:v>127480</c:v>
                </c:pt>
                <c:pt idx="1">
                  <c:v>5621</c:v>
                </c:pt>
              </c:numCache>
            </c:numRef>
          </c:val>
          <c:extLst>
            <c:ext xmlns:c16="http://schemas.microsoft.com/office/drawing/2014/chart" uri="{C3380CC4-5D6E-409C-BE32-E72D297353CC}">
              <c16:uniqueId val="{00000004-4E9E-428F-89FB-9C859DC9F3EE}"/>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r>
              <a:rPr lang="en-IN" sz="1400" b="0">
                <a:solidFill>
                  <a:schemeClr val="bg1">
                    <a:lumMod val="50000"/>
                  </a:schemeClr>
                </a:solidFill>
              </a:rPr>
              <a:t>Average</a:t>
            </a:r>
            <a:r>
              <a:rPr lang="en-IN" sz="1400" b="0" baseline="0">
                <a:solidFill>
                  <a:schemeClr val="bg1">
                    <a:lumMod val="50000"/>
                  </a:schemeClr>
                </a:solidFill>
              </a:rPr>
              <a:t> Reviews</a:t>
            </a:r>
            <a:endParaRPr lang="en-IN" sz="1400" b="0">
              <a:solidFill>
                <a:schemeClr val="bg1">
                  <a:lumMod val="50000"/>
                </a:schemeClr>
              </a:solidFill>
            </a:endParaRP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lumMod val="60000"/>
                <a:lumOff val="40000"/>
              </a:schemeClr>
            </a:solidFill>
            <a:ln>
              <a:solidFill>
                <a:sysClr val="windowText" lastClr="000000"/>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PIVOT7!$A$8:$A$9</c:f>
              <c:strCache>
                <c:ptCount val="2"/>
                <c:pt idx="0">
                  <c:v>FALSE</c:v>
                </c:pt>
                <c:pt idx="1">
                  <c:v>TRUE</c:v>
                </c:pt>
              </c:strCache>
            </c:strRef>
          </c:cat>
          <c:val>
            <c:numRef>
              <c:f>PIVOT7!$C$8:$C$9</c:f>
              <c:numCache>
                <c:formatCode>General</c:formatCode>
                <c:ptCount val="2"/>
                <c:pt idx="0">
                  <c:v>816.07521640091113</c:v>
                </c:pt>
                <c:pt idx="1">
                  <c:v>7585.1533523537801</c:v>
                </c:pt>
              </c:numCache>
            </c:numRef>
          </c:val>
          <c:extLst>
            <c:ext xmlns:c16="http://schemas.microsoft.com/office/drawing/2014/chart" uri="{C3380CC4-5D6E-409C-BE32-E72D297353CC}">
              <c16:uniqueId val="{00000000-A9D8-42C6-B3DA-AE8760A910C9}"/>
            </c:ext>
          </c:extLst>
        </c:ser>
        <c:dLbls>
          <c:dLblPos val="outEnd"/>
          <c:showLegendKey val="0"/>
          <c:showVal val="1"/>
          <c:showCatName val="0"/>
          <c:showSerName val="0"/>
          <c:showPercent val="0"/>
          <c:showBubbleSize val="0"/>
        </c:dLbls>
        <c:gapWidth val="100"/>
        <c:axId val="142683984"/>
        <c:axId val="1816233616"/>
      </c:barChart>
      <c:catAx>
        <c:axId val="1426839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bg1">
                    <a:lumMod val="50000"/>
                  </a:schemeClr>
                </a:solidFill>
                <a:latin typeface="+mn-lt"/>
                <a:ea typeface="+mn-ea"/>
                <a:cs typeface="+mn-cs"/>
              </a:defRPr>
            </a:pPr>
            <a:endParaRPr lang="en-US"/>
          </a:p>
        </c:txPr>
        <c:crossAx val="1816233616"/>
        <c:crosses val="autoZero"/>
        <c:auto val="1"/>
        <c:lblAlgn val="ctr"/>
        <c:lblOffset val="100"/>
        <c:noMultiLvlLbl val="0"/>
      </c:catAx>
      <c:valAx>
        <c:axId val="181623361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r>
                  <a:rPr lang="en-IN" b="0">
                    <a:solidFill>
                      <a:schemeClr val="bg1">
                        <a:lumMod val="50000"/>
                      </a:schemeClr>
                    </a:solidFill>
                  </a:rPr>
                  <a:t>avg</a:t>
                </a:r>
                <a:r>
                  <a:rPr lang="en-IN" b="0" baseline="0">
                    <a:solidFill>
                      <a:schemeClr val="bg1">
                        <a:lumMod val="50000"/>
                      </a:schemeClr>
                    </a:solidFill>
                  </a:rPr>
                  <a:t> reviews</a:t>
                </a:r>
                <a:endParaRPr lang="en-IN" b="0">
                  <a:solidFill>
                    <a:schemeClr val="bg1">
                      <a:lumMod val="50000"/>
                    </a:schemeClr>
                  </a:solidFill>
                </a:endParaRPr>
              </a:p>
            </c:rich>
          </c:tx>
          <c:layout>
            <c:manualLayout>
              <c:xMode val="edge"/>
              <c:yMode val="edge"/>
              <c:x val="5.4586091292014097E-2"/>
              <c:y val="0.3749148360394778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2683984"/>
        <c:crosses val="autoZero"/>
        <c:crossBetween val="between"/>
      </c:valAx>
      <c:spPr>
        <a:noFill/>
        <a:ln>
          <a:noFill/>
        </a:ln>
        <a:effectLst/>
      </c:spPr>
    </c:plotArea>
    <c:plotVisOnly val="1"/>
    <c:dispBlanksAs val="gap"/>
    <c:showDLblsOverMax val="0"/>
  </c:chart>
  <c:spPr>
    <a:solidFill>
      <a:schemeClr val="bg1"/>
    </a:solidFill>
    <a:ln w="6350" cap="flat" cmpd="sng" algn="ctr">
      <a:solidFill>
        <a:schemeClr val="tx1"/>
      </a:solidFill>
      <a:prstDash val="solid"/>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r>
              <a:rPr lang="en-IN" sz="1400" b="0">
                <a:solidFill>
                  <a:schemeClr val="bg1">
                    <a:lumMod val="50000"/>
                  </a:schemeClr>
                </a:solidFill>
              </a:rPr>
              <a:t>Average</a:t>
            </a:r>
            <a:r>
              <a:rPr lang="en-IN" sz="1400" b="0" baseline="0">
                <a:solidFill>
                  <a:schemeClr val="bg1">
                    <a:lumMod val="50000"/>
                  </a:schemeClr>
                </a:solidFill>
              </a:rPr>
              <a:t> Stars</a:t>
            </a:r>
            <a:endParaRPr lang="en-IN" sz="1400" b="0">
              <a:solidFill>
                <a:schemeClr val="bg1">
                  <a:lumMod val="50000"/>
                </a:schemeClr>
              </a:solidFill>
            </a:endParaRP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lumMod val="60000"/>
                <a:lumOff val="40000"/>
              </a:schemeClr>
            </a:solidFill>
            <a:ln>
              <a:solidFill>
                <a:sysClr val="windowText" lastClr="000000"/>
              </a:solid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PIVOT7!$A$8:$A$9</c:f>
              <c:strCache>
                <c:ptCount val="2"/>
                <c:pt idx="0">
                  <c:v>FALSE</c:v>
                </c:pt>
                <c:pt idx="1">
                  <c:v>TRUE</c:v>
                </c:pt>
              </c:strCache>
            </c:strRef>
          </c:cat>
          <c:val>
            <c:numRef>
              <c:f>PIVOT7!$D$8:$D$9</c:f>
              <c:numCache>
                <c:formatCode>General</c:formatCode>
                <c:ptCount val="2"/>
                <c:pt idx="0">
                  <c:v>4.4029453302956973</c:v>
                </c:pt>
                <c:pt idx="1">
                  <c:v>4.5116262482168388</c:v>
                </c:pt>
              </c:numCache>
            </c:numRef>
          </c:val>
          <c:extLst>
            <c:ext xmlns:c16="http://schemas.microsoft.com/office/drawing/2014/chart" uri="{C3380CC4-5D6E-409C-BE32-E72D297353CC}">
              <c16:uniqueId val="{00000002-B7F4-4530-A15F-CB099B7B234A}"/>
            </c:ext>
          </c:extLst>
        </c:ser>
        <c:dLbls>
          <c:dLblPos val="outEnd"/>
          <c:showLegendKey val="0"/>
          <c:showVal val="1"/>
          <c:showCatName val="0"/>
          <c:showSerName val="0"/>
          <c:showPercent val="0"/>
          <c:showBubbleSize val="0"/>
        </c:dLbls>
        <c:gapWidth val="100"/>
        <c:axId val="142683984"/>
        <c:axId val="1816233616"/>
      </c:barChart>
      <c:catAx>
        <c:axId val="1426839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bg1">
                    <a:lumMod val="50000"/>
                  </a:schemeClr>
                </a:solidFill>
                <a:latin typeface="+mn-lt"/>
                <a:ea typeface="+mn-ea"/>
                <a:cs typeface="+mn-cs"/>
              </a:defRPr>
            </a:pPr>
            <a:endParaRPr lang="en-US"/>
          </a:p>
        </c:txPr>
        <c:crossAx val="1816233616"/>
        <c:crosses val="autoZero"/>
        <c:auto val="1"/>
        <c:lblAlgn val="ctr"/>
        <c:lblOffset val="100"/>
        <c:noMultiLvlLbl val="0"/>
      </c:catAx>
      <c:valAx>
        <c:axId val="181623361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r>
                  <a:rPr lang="en-IN" b="0">
                    <a:solidFill>
                      <a:schemeClr val="bg1">
                        <a:lumMod val="50000"/>
                      </a:schemeClr>
                    </a:solidFill>
                  </a:rPr>
                  <a:t>avg</a:t>
                </a:r>
                <a:r>
                  <a:rPr lang="en-IN" b="0" baseline="0">
                    <a:solidFill>
                      <a:schemeClr val="bg1">
                        <a:lumMod val="50000"/>
                      </a:schemeClr>
                    </a:solidFill>
                  </a:rPr>
                  <a:t> stars</a:t>
                </a:r>
                <a:endParaRPr lang="en-IN" b="0">
                  <a:solidFill>
                    <a:schemeClr val="bg1">
                      <a:lumMod val="50000"/>
                    </a:schemeClr>
                  </a:solidFill>
                </a:endParaRPr>
              </a:p>
            </c:rich>
          </c:tx>
          <c:layout>
            <c:manualLayout>
              <c:xMode val="edge"/>
              <c:yMode val="edge"/>
              <c:x val="3.6149461028192373E-2"/>
              <c:y val="0.289847182425979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2683984"/>
        <c:crosses val="autoZero"/>
        <c:crossBetween val="between"/>
      </c:valAx>
      <c:spPr>
        <a:noFill/>
        <a:ln>
          <a:noFill/>
        </a:ln>
        <a:effectLst/>
      </c:spPr>
    </c:plotArea>
    <c:plotVisOnly val="1"/>
    <c:dispBlanksAs val="gap"/>
    <c:showDLblsOverMax val="0"/>
  </c:chart>
  <c:spPr>
    <a:solidFill>
      <a:schemeClr val="bg1"/>
    </a:solidFill>
    <a:ln w="6350" cap="flat" cmpd="sng" algn="ctr">
      <a:solidFill>
        <a:schemeClr val="tx1"/>
      </a:solidFill>
      <a:prstDash val="solid"/>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33457479826187E-2"/>
          <c:y val="2.1124417831004657E-2"/>
          <c:w val="0.9132526381129733"/>
          <c:h val="0.9788755821689954"/>
        </c:manualLayout>
      </c:layout>
      <c:doughnutChart>
        <c:varyColors val="1"/>
        <c:ser>
          <c:idx val="0"/>
          <c:order val="0"/>
          <c:dPt>
            <c:idx val="0"/>
            <c:bubble3D val="0"/>
            <c:spPr>
              <a:solidFill>
                <a:schemeClr val="accent1">
                  <a:lumMod val="60000"/>
                  <a:lumOff val="40000"/>
                </a:schemeClr>
              </a:solidFill>
              <a:ln w="9525">
                <a:solidFill>
                  <a:sysClr val="windowText" lastClr="000000"/>
                </a:solidFill>
              </a:ln>
              <a:effectLst/>
            </c:spPr>
            <c:extLst>
              <c:ext xmlns:c16="http://schemas.microsoft.com/office/drawing/2014/chart" uri="{C3380CC4-5D6E-409C-BE32-E72D297353CC}">
                <c16:uniqueId val="{00000001-7381-4695-B6F3-E17E9331DDD2}"/>
              </c:ext>
            </c:extLst>
          </c:dPt>
          <c:dPt>
            <c:idx val="1"/>
            <c:bubble3D val="0"/>
            <c:spPr>
              <a:solidFill>
                <a:schemeClr val="accent2">
                  <a:lumMod val="60000"/>
                  <a:lumOff val="40000"/>
                </a:schemeClr>
              </a:solidFill>
              <a:ln w="9525">
                <a:solidFill>
                  <a:schemeClr val="tx1"/>
                </a:solidFill>
              </a:ln>
              <a:effectLst/>
            </c:spPr>
            <c:extLst>
              <c:ext xmlns:c16="http://schemas.microsoft.com/office/drawing/2014/chart" uri="{C3380CC4-5D6E-409C-BE32-E72D297353CC}">
                <c16:uniqueId val="{00000003-7381-4695-B6F3-E17E9331DDD2}"/>
              </c:ext>
            </c:extLst>
          </c:dPt>
          <c:dLbls>
            <c:dLbl>
              <c:idx val="0"/>
              <c:layout>
                <c:manualLayout>
                  <c:x val="-0.1034683426443203"/>
                  <c:y val="-0.10034098469727223"/>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2E7C5679-CAF1-4A4F-AD9C-B6F48866B17A}" type="CATEGORYNAME">
                      <a:rPr lang="en-US">
                        <a:solidFill>
                          <a:sysClr val="windowText" lastClr="000000"/>
                        </a:solidFill>
                      </a:rPr>
                      <a:pPr>
                        <a:defRPr/>
                      </a:pPr>
                      <a:t>[CATEGORY NAME]</a:t>
                    </a:fld>
                    <a:r>
                      <a:rPr lang="en-US" baseline="0"/>
                      <a:t>, </a:t>
                    </a:r>
                    <a:fld id="{612FE41B-6B81-48C5-8BA1-28DE753B74D9}" type="VALUE">
                      <a:rPr lang="en-US" baseline="0"/>
                      <a:pPr>
                        <a:defRPr/>
                      </a:pPr>
                      <a:t>[VALUE]</a:t>
                    </a:fld>
                    <a:endParaRPr lang="en-US" baseline="0"/>
                  </a:p>
                </c:rich>
              </c:tx>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7130353817504658"/>
                      <c:h val="0.29510811709913504"/>
                    </c:manualLayout>
                  </c15:layout>
                  <c15:dlblFieldTable/>
                  <c15:showDataLabelsRange val="0"/>
                </c:ext>
                <c:ext xmlns:c16="http://schemas.microsoft.com/office/drawing/2014/chart" uri="{C3380CC4-5D6E-409C-BE32-E72D297353CC}">
                  <c16:uniqueId val="{00000001-7381-4695-B6F3-E17E9331DDD2}"/>
                </c:ext>
              </c:extLst>
            </c:dLbl>
            <c:dLbl>
              <c:idx val="1"/>
              <c:layout>
                <c:manualLayout>
                  <c:x val="0.29562383612662935"/>
                  <c:y val="1.0562624750499003E-2"/>
                </c:manualLayout>
              </c:layout>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3188702669149595"/>
                      <c:h val="0.29510811709913504"/>
                    </c:manualLayout>
                  </c15:layout>
                </c:ext>
                <c:ext xmlns:c16="http://schemas.microsoft.com/office/drawing/2014/chart" uri="{C3380CC4-5D6E-409C-BE32-E72D297353CC}">
                  <c16:uniqueId val="{00000003-7381-4695-B6F3-E17E9331DDD2}"/>
                </c:ext>
              </c:extLst>
            </c:dLbl>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tx1"/>
                  </a:solidFill>
                  <a:round/>
                </a:ln>
                <a:effectLst/>
              </c:spPr>
            </c:leaderLines>
            <c:extLst>
              <c:ext xmlns:c15="http://schemas.microsoft.com/office/drawing/2012/chart" uri="{CE6537A1-D6FC-4f65-9D91-7224C49458BB}"/>
            </c:extLst>
          </c:dLbls>
          <c:cat>
            <c:strRef>
              <c:f>PIVOT7!$A$8:$A$9</c:f>
              <c:strCache>
                <c:ptCount val="2"/>
                <c:pt idx="0">
                  <c:v>FALSE</c:v>
                </c:pt>
                <c:pt idx="1">
                  <c:v>TRUE</c:v>
                </c:pt>
              </c:strCache>
            </c:strRef>
          </c:cat>
          <c:val>
            <c:numRef>
              <c:f>PIVOT7!$B$8:$B$9</c:f>
              <c:numCache>
                <c:formatCode>General</c:formatCode>
                <c:ptCount val="2"/>
                <c:pt idx="0">
                  <c:v>131700</c:v>
                </c:pt>
                <c:pt idx="1">
                  <c:v>1402</c:v>
                </c:pt>
              </c:numCache>
            </c:numRef>
          </c:val>
          <c:extLst>
            <c:ext xmlns:c16="http://schemas.microsoft.com/office/drawing/2014/chart" uri="{C3380CC4-5D6E-409C-BE32-E72D297353CC}">
              <c16:uniqueId val="{00000004-7381-4695-B6F3-E17E9331DDD2}"/>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C72-452A-92A0-AA67718BBE4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C72-452A-92A0-AA67718BBE4E}"/>
              </c:ext>
            </c:extLst>
          </c:dPt>
          <c:cat>
            <c:strRef>
              <c:f>PIVOT4!$A$9:$A$10</c:f>
              <c:strCache>
                <c:ptCount val="2"/>
                <c:pt idx="0">
                  <c:v>FALSE</c:v>
                </c:pt>
                <c:pt idx="1">
                  <c:v>TRUE</c:v>
                </c:pt>
              </c:strCache>
            </c:strRef>
          </c:cat>
          <c:val>
            <c:numRef>
              <c:f>PIVOT4!$B$9:$B$10</c:f>
              <c:numCache>
                <c:formatCode>General</c:formatCode>
                <c:ptCount val="2"/>
                <c:pt idx="0">
                  <c:v>130866</c:v>
                </c:pt>
                <c:pt idx="1">
                  <c:v>2236</c:v>
                </c:pt>
              </c:numCache>
            </c:numRef>
          </c:val>
          <c:extLst>
            <c:ext xmlns:c16="http://schemas.microsoft.com/office/drawing/2014/chart" uri="{C3380CC4-5D6E-409C-BE32-E72D297353CC}">
              <c16:uniqueId val="{00000000-413D-43D6-9C39-211639A4A5D5}"/>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9!PivotTable8</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9!$B$3</c:f>
              <c:strCache>
                <c:ptCount val="1"/>
                <c:pt idx="0">
                  <c:v>Total</c:v>
                </c:pt>
              </c:strCache>
            </c:strRef>
          </c:tx>
          <c:spPr>
            <a:solidFill>
              <a:schemeClr val="accent1"/>
            </a:solidFill>
            <a:ln>
              <a:noFill/>
            </a:ln>
            <a:effectLst/>
          </c:spPr>
          <c:invertIfNegative val="0"/>
          <c:cat>
            <c:strRef>
              <c:f>PIVOT9!$A$4:$A$9</c:f>
              <c:strCache>
                <c:ptCount val="5"/>
                <c:pt idx="0">
                  <c:v>Biographies &amp; Memoirs</c:v>
                </c:pt>
                <c:pt idx="1">
                  <c:v>Literature &amp; Fiction</c:v>
                </c:pt>
                <c:pt idx="2">
                  <c:v>Nonfiction</c:v>
                </c:pt>
                <c:pt idx="3">
                  <c:v>Science Fiction &amp; Fantasy</c:v>
                </c:pt>
                <c:pt idx="4">
                  <c:v>Teen &amp; Young Adult</c:v>
                </c:pt>
              </c:strCache>
            </c:strRef>
          </c:cat>
          <c:val>
            <c:numRef>
              <c:f>PIVOT9!$B$4:$B$9</c:f>
              <c:numCache>
                <c:formatCode>General</c:formatCode>
                <c:ptCount val="5"/>
                <c:pt idx="0">
                  <c:v>2145.4558741905644</c:v>
                </c:pt>
                <c:pt idx="1">
                  <c:v>9189.5712909441227</c:v>
                </c:pt>
                <c:pt idx="2">
                  <c:v>2209.2869855394883</c:v>
                </c:pt>
                <c:pt idx="3">
                  <c:v>2709.8077596996245</c:v>
                </c:pt>
                <c:pt idx="4">
                  <c:v>3004.2755315440918</c:v>
                </c:pt>
              </c:numCache>
            </c:numRef>
          </c:val>
          <c:extLst>
            <c:ext xmlns:c16="http://schemas.microsoft.com/office/drawing/2014/chart" uri="{C3380CC4-5D6E-409C-BE32-E72D297353CC}">
              <c16:uniqueId val="{00000000-26B0-470F-820F-791B51356049}"/>
            </c:ext>
          </c:extLst>
        </c:ser>
        <c:dLbls>
          <c:showLegendKey val="0"/>
          <c:showVal val="0"/>
          <c:showCatName val="0"/>
          <c:showSerName val="0"/>
          <c:showPercent val="0"/>
          <c:showBubbleSize val="0"/>
        </c:dLbls>
        <c:gapWidth val="219"/>
        <c:axId val="30347503"/>
        <c:axId val="228951183"/>
      </c:barChart>
      <c:catAx>
        <c:axId val="30347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951183"/>
        <c:crosses val="autoZero"/>
        <c:auto val="1"/>
        <c:lblAlgn val="ctr"/>
        <c:lblOffset val="100"/>
        <c:noMultiLvlLbl val="0"/>
      </c:catAx>
      <c:valAx>
        <c:axId val="2289511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47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8!PivotTable7</c:name>
    <c:fmtId val="3"/>
  </c:pivotSource>
  <c:chart>
    <c:title>
      <c:tx>
        <c:rich>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r>
              <a:rPr lang="en-US" sz="1200" b="0">
                <a:solidFill>
                  <a:schemeClr val="tx1">
                    <a:lumMod val="95000"/>
                    <a:lumOff val="5000"/>
                  </a:schemeClr>
                </a:solidFill>
                <a:latin typeface="+mn-lt"/>
              </a:rPr>
              <a:t>Distribution</a:t>
            </a:r>
            <a:r>
              <a:rPr lang="en-US" sz="1200" b="0" baseline="0">
                <a:solidFill>
                  <a:schemeClr val="tx1">
                    <a:lumMod val="95000"/>
                    <a:lumOff val="5000"/>
                  </a:schemeClr>
                </a:solidFill>
                <a:latin typeface="+mn-lt"/>
              </a:rPr>
              <a:t> of categories</a:t>
            </a:r>
            <a:endParaRPr lang="en-US" sz="1200" b="0">
              <a:solidFill>
                <a:schemeClr val="tx1">
                  <a:lumMod val="95000"/>
                  <a:lumOff val="5000"/>
                </a:schemeClr>
              </a:solidFill>
              <a:latin typeface="+mn-lt"/>
            </a:endParaRPr>
          </a:p>
        </c:rich>
      </c:tx>
      <c:overlay val="0"/>
      <c:spPr>
        <a:noFill/>
        <a:ln>
          <a:noFill/>
        </a:ln>
        <a:effectLst/>
      </c:spPr>
      <c:txPr>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8!$B$3</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8!$A$4:$A$36</c:f>
              <c:strCache>
                <c:ptCount val="32"/>
                <c:pt idx="0">
                  <c:v>Arts &amp; Photo graphy</c:v>
                </c:pt>
                <c:pt idx="1">
                  <c:v>Biographies &amp; Memoirs</c:v>
                </c:pt>
                <c:pt idx="2">
                  <c:v>Business &amp; Money</c:v>
                </c:pt>
                <c:pt idx="3">
                  <c:v>Children's eBooks</c:v>
                </c:pt>
                <c:pt idx="4">
                  <c:v>Comics</c:v>
                </c:pt>
                <c:pt idx="5">
                  <c:v>Computers &amp; Technology</c:v>
                </c:pt>
                <c:pt idx="6">
                  <c:v>Cookbooks, Food &amp; Wine</c:v>
                </c:pt>
                <c:pt idx="7">
                  <c:v>Crafts, Hobbies &amp; Home</c:v>
                </c:pt>
                <c:pt idx="8">
                  <c:v>Education &amp; Teaching</c:v>
                </c:pt>
                <c:pt idx="9">
                  <c:v>Engineering &amp; Transportation</c:v>
                </c:pt>
                <c:pt idx="10">
                  <c:v>Foreign Language</c:v>
                </c:pt>
                <c:pt idx="11">
                  <c:v>Health, Fitness &amp; Dieting</c:v>
                </c:pt>
                <c:pt idx="12">
                  <c:v>History</c:v>
                </c:pt>
                <c:pt idx="13">
                  <c:v>Humor &amp; Entertainment</c:v>
                </c:pt>
                <c:pt idx="14">
                  <c:v>Law</c:v>
                </c:pt>
                <c:pt idx="15">
                  <c:v>LGBTQ+ eBooks</c:v>
                </c:pt>
                <c:pt idx="16">
                  <c:v>Literature &amp; Fiction</c:v>
                </c:pt>
                <c:pt idx="17">
                  <c:v>Medical</c:v>
                </c:pt>
                <c:pt idx="18">
                  <c:v>Mystery, Thriller &amp; Suspense</c:v>
                </c:pt>
                <c:pt idx="19">
                  <c:v>Nonfiction</c:v>
                </c:pt>
                <c:pt idx="20">
                  <c:v>Parenting &amp; Relationships</c:v>
                </c:pt>
                <c:pt idx="21">
                  <c:v>Politics &amp; Social Sciences</c:v>
                </c:pt>
                <c:pt idx="22">
                  <c:v>Reference</c:v>
                </c:pt>
                <c:pt idx="23">
                  <c:v>Religion &amp; Spirituality</c:v>
                </c:pt>
                <c:pt idx="24">
                  <c:v>Romance</c:v>
                </c:pt>
                <c:pt idx="25">
                  <c:v>Science &amp; Math</c:v>
                </c:pt>
                <c:pt idx="26">
                  <c:v>Science Fiction &amp; Fantasy</c:v>
                </c:pt>
                <c:pt idx="27">
                  <c:v>Self-Help</c:v>
                </c:pt>
                <c:pt idx="28">
                  <c:v>Sports &amp; Outdoors</c:v>
                </c:pt>
                <c:pt idx="29">
                  <c:v>Teen &amp; Young Adult</c:v>
                </c:pt>
                <c:pt idx="30">
                  <c:v>Travel</c:v>
                </c:pt>
                <c:pt idx="31">
                  <c:v>(blank)</c:v>
                </c:pt>
              </c:strCache>
            </c:strRef>
          </c:cat>
          <c:val>
            <c:numRef>
              <c:f>PIVOT8!$B$4:$B$36</c:f>
              <c:numCache>
                <c:formatCode>General</c:formatCode>
                <c:ptCount val="32"/>
                <c:pt idx="0">
                  <c:v>4916</c:v>
                </c:pt>
                <c:pt idx="1">
                  <c:v>5405</c:v>
                </c:pt>
                <c:pt idx="2">
                  <c:v>2577</c:v>
                </c:pt>
                <c:pt idx="3">
                  <c:v>5746</c:v>
                </c:pt>
                <c:pt idx="4">
                  <c:v>478</c:v>
                </c:pt>
                <c:pt idx="5">
                  <c:v>5504</c:v>
                </c:pt>
                <c:pt idx="6">
                  <c:v>5333</c:v>
                </c:pt>
                <c:pt idx="7">
                  <c:v>5502</c:v>
                </c:pt>
                <c:pt idx="8">
                  <c:v>4986</c:v>
                </c:pt>
                <c:pt idx="9">
                  <c:v>6162</c:v>
                </c:pt>
                <c:pt idx="10">
                  <c:v>5724</c:v>
                </c:pt>
                <c:pt idx="11">
                  <c:v>1585</c:v>
                </c:pt>
                <c:pt idx="12">
                  <c:v>2045</c:v>
                </c:pt>
                <c:pt idx="13">
                  <c:v>4095</c:v>
                </c:pt>
                <c:pt idx="14">
                  <c:v>5027</c:v>
                </c:pt>
                <c:pt idx="15">
                  <c:v>5517</c:v>
                </c:pt>
                <c:pt idx="16">
                  <c:v>4152</c:v>
                </c:pt>
                <c:pt idx="17">
                  <c:v>2583</c:v>
                </c:pt>
                <c:pt idx="18">
                  <c:v>6272</c:v>
                </c:pt>
                <c:pt idx="19">
                  <c:v>899</c:v>
                </c:pt>
                <c:pt idx="20">
                  <c:v>5901</c:v>
                </c:pt>
                <c:pt idx="21">
                  <c:v>4207</c:v>
                </c:pt>
                <c:pt idx="22">
                  <c:v>3388</c:v>
                </c:pt>
                <c:pt idx="23">
                  <c:v>4970</c:v>
                </c:pt>
                <c:pt idx="24">
                  <c:v>2214</c:v>
                </c:pt>
                <c:pt idx="25">
                  <c:v>5955</c:v>
                </c:pt>
                <c:pt idx="26">
                  <c:v>3995</c:v>
                </c:pt>
                <c:pt idx="27">
                  <c:v>3493</c:v>
                </c:pt>
                <c:pt idx="28">
                  <c:v>3206</c:v>
                </c:pt>
                <c:pt idx="29">
                  <c:v>5738</c:v>
                </c:pt>
                <c:pt idx="30">
                  <c:v>5526</c:v>
                </c:pt>
              </c:numCache>
            </c:numRef>
          </c:val>
          <c:extLst>
            <c:ext xmlns:c16="http://schemas.microsoft.com/office/drawing/2014/chart" uri="{C3380CC4-5D6E-409C-BE32-E72D297353CC}">
              <c16:uniqueId val="{00000000-A511-4720-AC83-D7ED37BAA9FF}"/>
            </c:ext>
          </c:extLst>
        </c:ser>
        <c:dLbls>
          <c:dLblPos val="outEnd"/>
          <c:showLegendKey val="0"/>
          <c:showVal val="1"/>
          <c:showCatName val="0"/>
          <c:showSerName val="0"/>
          <c:showPercent val="0"/>
          <c:showBubbleSize val="0"/>
        </c:dLbls>
        <c:gapWidth val="100"/>
        <c:axId val="1915205951"/>
        <c:axId val="2093139087"/>
      </c:barChart>
      <c:catAx>
        <c:axId val="1915205951"/>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IN">
                    <a:solidFill>
                      <a:schemeClr val="tx1">
                        <a:lumMod val="95000"/>
                        <a:lumOff val="5000"/>
                      </a:schemeClr>
                    </a:solidFill>
                  </a:rPr>
                  <a:t>CATEGORIE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2093139087"/>
        <c:crosses val="autoZero"/>
        <c:auto val="1"/>
        <c:lblAlgn val="ctr"/>
        <c:lblOffset val="100"/>
        <c:noMultiLvlLbl val="0"/>
      </c:catAx>
      <c:valAx>
        <c:axId val="2093139087"/>
        <c:scaling>
          <c:orientation val="minMax"/>
        </c:scaling>
        <c:delete val="1"/>
        <c:axPos val="b"/>
        <c:title>
          <c:tx>
            <c:rich>
              <a:bodyPr rot="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IN">
                    <a:solidFill>
                      <a:schemeClr val="tx1">
                        <a:lumMod val="95000"/>
                        <a:lumOff val="5000"/>
                      </a:schemeClr>
                    </a:solidFill>
                  </a:rPr>
                  <a:t>No.</a:t>
                </a:r>
                <a:r>
                  <a:rPr lang="en-IN" baseline="0">
                    <a:solidFill>
                      <a:schemeClr val="tx1">
                        <a:lumMod val="95000"/>
                        <a:lumOff val="5000"/>
                      </a:schemeClr>
                    </a:solidFill>
                  </a:rPr>
                  <a:t> of books</a:t>
                </a:r>
                <a:endParaRPr lang="en-IN">
                  <a:solidFill>
                    <a:schemeClr val="tx1">
                      <a:lumMod val="95000"/>
                      <a:lumOff val="5000"/>
                    </a:schemeClr>
                  </a:solidFill>
                </a:endParaRP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endParaRPr lang="en-US"/>
            </a:p>
          </c:txPr>
        </c:title>
        <c:numFmt formatCode="General" sourceLinked="1"/>
        <c:majorTickMark val="none"/>
        <c:minorTickMark val="none"/>
        <c:tickLblPos val="nextTo"/>
        <c:crossAx val="19152059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9!PivotTable8</c:name>
    <c:fmtId val="5"/>
  </c:pivotSource>
  <c:chart>
    <c:title>
      <c:tx>
        <c:rich>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r>
              <a:rPr lang="en-US" sz="1200">
                <a:solidFill>
                  <a:schemeClr val="tx1">
                    <a:lumMod val="95000"/>
                    <a:lumOff val="5000"/>
                  </a:schemeClr>
                </a:solidFill>
              </a:rPr>
              <a:t>Top 5  Categories - </a:t>
            </a:r>
          </a:p>
          <a:p>
            <a:pPr>
              <a:defRPr sz="1200">
                <a:solidFill>
                  <a:schemeClr val="tx1">
                    <a:lumMod val="95000"/>
                    <a:lumOff val="5000"/>
                  </a:schemeClr>
                </a:solidFill>
              </a:defRPr>
            </a:pPr>
            <a:r>
              <a:rPr lang="en-US" sz="1200" b="0" i="1" u="none" strike="noStrike" kern="1200" cap="none" spc="20" baseline="0">
                <a:solidFill>
                  <a:schemeClr val="tx1">
                    <a:lumMod val="95000"/>
                    <a:lumOff val="5000"/>
                  </a:schemeClr>
                </a:solidFill>
              </a:rPr>
              <a:t>Average Reviews</a:t>
            </a:r>
            <a:r>
              <a:rPr lang="en-US" sz="1200" b="0" i="0" u="none" strike="noStrike" kern="1200" cap="none" spc="20" baseline="0">
                <a:solidFill>
                  <a:schemeClr val="tx1">
                    <a:lumMod val="95000"/>
                    <a:lumOff val="5000"/>
                  </a:schemeClr>
                </a:solidFill>
              </a:rPr>
              <a:t> </a:t>
            </a:r>
            <a:endParaRPr lang="en-US" sz="1200">
              <a:solidFill>
                <a:schemeClr val="tx1">
                  <a:lumMod val="95000"/>
                  <a:lumOff val="5000"/>
                </a:schemeClr>
              </a:solidFill>
            </a:endParaRPr>
          </a:p>
        </c:rich>
      </c:tx>
      <c:overlay val="0"/>
      <c:spPr>
        <a:noFill/>
        <a:ln>
          <a:noFill/>
        </a:ln>
        <a:effectLst/>
      </c:spPr>
      <c:txPr>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9!$B$3</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9!$A$4:$A$9</c:f>
              <c:strCache>
                <c:ptCount val="5"/>
                <c:pt idx="0">
                  <c:v>Biographies &amp; Memoirs</c:v>
                </c:pt>
                <c:pt idx="1">
                  <c:v>Literature &amp; Fiction</c:v>
                </c:pt>
                <c:pt idx="2">
                  <c:v>Nonfiction</c:v>
                </c:pt>
                <c:pt idx="3">
                  <c:v>Science Fiction &amp; Fantasy</c:v>
                </c:pt>
                <c:pt idx="4">
                  <c:v>Teen &amp; Young Adult</c:v>
                </c:pt>
              </c:strCache>
            </c:strRef>
          </c:cat>
          <c:val>
            <c:numRef>
              <c:f>PIVOT9!$B$4:$B$9</c:f>
              <c:numCache>
                <c:formatCode>General</c:formatCode>
                <c:ptCount val="5"/>
                <c:pt idx="0">
                  <c:v>2145.4558741905644</c:v>
                </c:pt>
                <c:pt idx="1">
                  <c:v>9189.5712909441227</c:v>
                </c:pt>
                <c:pt idx="2">
                  <c:v>2209.2869855394883</c:v>
                </c:pt>
                <c:pt idx="3">
                  <c:v>2709.8077596996245</c:v>
                </c:pt>
                <c:pt idx="4">
                  <c:v>3004.2755315440918</c:v>
                </c:pt>
              </c:numCache>
            </c:numRef>
          </c:val>
          <c:extLst>
            <c:ext xmlns:c16="http://schemas.microsoft.com/office/drawing/2014/chart" uri="{C3380CC4-5D6E-409C-BE32-E72D297353CC}">
              <c16:uniqueId val="{00000000-73E6-4DE1-9225-8AC284406446}"/>
            </c:ext>
          </c:extLst>
        </c:ser>
        <c:dLbls>
          <c:dLblPos val="outEnd"/>
          <c:showLegendKey val="0"/>
          <c:showVal val="1"/>
          <c:showCatName val="0"/>
          <c:showSerName val="0"/>
          <c:showPercent val="0"/>
          <c:showBubbleSize val="0"/>
        </c:dLbls>
        <c:gapWidth val="100"/>
        <c:overlap val="-24"/>
        <c:axId val="30347503"/>
        <c:axId val="228951183"/>
      </c:barChart>
      <c:catAx>
        <c:axId val="30347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228951183"/>
        <c:crosses val="autoZero"/>
        <c:auto val="1"/>
        <c:lblAlgn val="ctr"/>
        <c:lblOffset val="100"/>
        <c:noMultiLvlLbl val="0"/>
      </c:catAx>
      <c:valAx>
        <c:axId val="228951183"/>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tx1">
                        <a:lumMod val="95000"/>
                        <a:lumOff val="5000"/>
                      </a:schemeClr>
                    </a:solidFill>
                    <a:latin typeface="+mn-lt"/>
                    <a:ea typeface="+mn-ea"/>
                    <a:cs typeface="+mn-cs"/>
                  </a:defRPr>
                </a:pPr>
                <a:r>
                  <a:rPr lang="en-IN">
                    <a:solidFill>
                      <a:schemeClr val="tx1">
                        <a:lumMod val="95000"/>
                        <a:lumOff val="5000"/>
                      </a:schemeClr>
                    </a:solidFill>
                  </a:rPr>
                  <a:t>No. of book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95000"/>
                      <a:lumOff val="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303475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kindle_data_PROJECT.xlsx]PIVOT10!PivotTable9</c:name>
    <c:fmtId val="3"/>
  </c:pivotSource>
  <c:chart>
    <c:title>
      <c:tx>
        <c:rich>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r>
              <a:rPr lang="en-US" sz="1200" b="0" i="0" u="none" strike="noStrike" kern="1200" cap="none" spc="20" baseline="0">
                <a:solidFill>
                  <a:schemeClr val="tx1">
                    <a:lumMod val="95000"/>
                    <a:lumOff val="5000"/>
                  </a:schemeClr>
                </a:solidFill>
              </a:rPr>
              <a:t>Top 5</a:t>
            </a:r>
            <a:r>
              <a:rPr lang="en-US" sz="1200" b="0">
                <a:solidFill>
                  <a:schemeClr val="tx1">
                    <a:lumMod val="95000"/>
                    <a:lumOff val="5000"/>
                  </a:schemeClr>
                </a:solidFill>
              </a:rPr>
              <a:t> Categories -</a:t>
            </a:r>
          </a:p>
          <a:p>
            <a:pPr>
              <a:defRPr sz="1200">
                <a:solidFill>
                  <a:schemeClr val="tx1">
                    <a:lumMod val="95000"/>
                    <a:lumOff val="5000"/>
                  </a:schemeClr>
                </a:solidFill>
              </a:defRPr>
            </a:pPr>
            <a:r>
              <a:rPr lang="en-US" sz="1200" b="0">
                <a:solidFill>
                  <a:schemeClr val="tx1">
                    <a:lumMod val="95000"/>
                    <a:lumOff val="5000"/>
                  </a:schemeClr>
                </a:solidFill>
              </a:rPr>
              <a:t> </a:t>
            </a:r>
            <a:r>
              <a:rPr lang="en-US" sz="1200" b="0" i="1" u="none" strike="noStrike" kern="1200" cap="none" spc="20" baseline="0">
                <a:solidFill>
                  <a:schemeClr val="tx1">
                    <a:lumMod val="95000"/>
                    <a:lumOff val="5000"/>
                  </a:schemeClr>
                </a:solidFill>
              </a:rPr>
              <a:t>Average Stars </a:t>
            </a:r>
            <a:endParaRPr lang="en-US" sz="1200" b="0">
              <a:solidFill>
                <a:schemeClr val="tx1">
                  <a:lumMod val="95000"/>
                  <a:lumOff val="5000"/>
                </a:schemeClr>
              </a:solidFill>
            </a:endParaRPr>
          </a:p>
        </c:rich>
      </c:tx>
      <c:overlay val="0"/>
      <c:spPr>
        <a:noFill/>
        <a:ln>
          <a:noFill/>
        </a:ln>
        <a:effectLst/>
      </c:spPr>
      <c:txPr>
        <a:bodyPr rot="0" spcFirstLastPara="1" vertOverflow="ellipsis" vert="horz" wrap="square" anchor="ctr" anchorCtr="1"/>
        <a:lstStyle/>
        <a:p>
          <a:pPr>
            <a:defRPr sz="1200" b="0" i="0" u="none" strike="noStrike" kern="1200" cap="none" spc="20" baseline="0">
              <a:solidFill>
                <a:schemeClr val="tx1">
                  <a:lumMod val="95000"/>
                  <a:lumOff val="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10!$B$3</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10!$A$4:$A$9</c:f>
              <c:strCache>
                <c:ptCount val="5"/>
                <c:pt idx="0">
                  <c:v>Children's eBooks</c:v>
                </c:pt>
                <c:pt idx="1">
                  <c:v>Comics</c:v>
                </c:pt>
                <c:pt idx="2">
                  <c:v>Nonfiction</c:v>
                </c:pt>
                <c:pt idx="3">
                  <c:v>Religion &amp; Spirituality</c:v>
                </c:pt>
                <c:pt idx="4">
                  <c:v>Science Fiction &amp; Fantasy</c:v>
                </c:pt>
              </c:strCache>
            </c:strRef>
          </c:cat>
          <c:val>
            <c:numRef>
              <c:f>PIVOT10!$B$4:$B$9</c:f>
              <c:numCache>
                <c:formatCode>General</c:formatCode>
                <c:ptCount val="5"/>
                <c:pt idx="0">
                  <c:v>4.6325791855203482</c:v>
                </c:pt>
                <c:pt idx="1">
                  <c:v>4.5792887029288698</c:v>
                </c:pt>
                <c:pt idx="2">
                  <c:v>4.5587319243603854</c:v>
                </c:pt>
                <c:pt idx="3">
                  <c:v>4.6256338028169042</c:v>
                </c:pt>
                <c:pt idx="4">
                  <c:v>4.5352190237797689</c:v>
                </c:pt>
              </c:numCache>
            </c:numRef>
          </c:val>
          <c:extLst>
            <c:ext xmlns:c16="http://schemas.microsoft.com/office/drawing/2014/chart" uri="{C3380CC4-5D6E-409C-BE32-E72D297353CC}">
              <c16:uniqueId val="{00000000-CC8C-452D-85C0-2958B6CCA97C}"/>
            </c:ext>
          </c:extLst>
        </c:ser>
        <c:dLbls>
          <c:dLblPos val="outEnd"/>
          <c:showLegendKey val="0"/>
          <c:showVal val="1"/>
          <c:showCatName val="0"/>
          <c:showSerName val="0"/>
          <c:showPercent val="0"/>
          <c:showBubbleSize val="0"/>
        </c:dLbls>
        <c:gapWidth val="100"/>
        <c:overlap val="-24"/>
        <c:axId val="24172623"/>
        <c:axId val="1953844591"/>
      </c:barChart>
      <c:catAx>
        <c:axId val="241726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1953844591"/>
        <c:crosses val="autoZero"/>
        <c:auto val="1"/>
        <c:lblAlgn val="ctr"/>
        <c:lblOffset val="100"/>
        <c:noMultiLvlLbl val="0"/>
      </c:catAx>
      <c:valAx>
        <c:axId val="1953844591"/>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tx1">
                        <a:lumMod val="95000"/>
                        <a:lumOff val="5000"/>
                      </a:schemeClr>
                    </a:solidFill>
                    <a:latin typeface="+mn-lt"/>
                    <a:ea typeface="+mn-ea"/>
                    <a:cs typeface="+mn-cs"/>
                  </a:defRPr>
                </a:pPr>
                <a:r>
                  <a:rPr lang="en-IN">
                    <a:solidFill>
                      <a:schemeClr val="tx1">
                        <a:lumMod val="95000"/>
                        <a:lumOff val="5000"/>
                      </a:schemeClr>
                    </a:solidFill>
                  </a:rPr>
                  <a:t>No. of book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95000"/>
                      <a:lumOff val="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241726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22062683341049E-2"/>
          <c:y val="1.5418835357444729E-2"/>
          <c:w val="0.85426895167515826"/>
          <c:h val="0.9845811646425553"/>
        </c:manualLayout>
      </c:layout>
      <c:doughnutChart>
        <c:varyColors val="1"/>
        <c:ser>
          <c:idx val="0"/>
          <c:order val="0"/>
          <c:tx>
            <c:strRef>
              <c:f>PIVOT2!$B$8</c:f>
              <c:strCache>
                <c:ptCount val="1"/>
                <c:pt idx="0">
                  <c:v>Count of isKindleUnlimited</c:v>
                </c:pt>
              </c:strCache>
            </c:strRef>
          </c:tx>
          <c:spPr>
            <a:solidFill>
              <a:schemeClr val="accent2">
                <a:lumMod val="40000"/>
                <a:lumOff val="60000"/>
              </a:schemeClr>
            </a:solidFill>
            <a:ln>
              <a:solidFill>
                <a:schemeClr val="tx1"/>
              </a:solidFill>
            </a:ln>
          </c:spPr>
          <c:dPt>
            <c:idx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1739-4148-BED9-ACADD96CAEB8}"/>
              </c:ext>
            </c:extLst>
          </c:dPt>
          <c:dPt>
            <c:idx val="1"/>
            <c:bubble3D val="0"/>
            <c:spPr>
              <a:solidFill>
                <a:schemeClr val="accent2">
                  <a:lumMod val="40000"/>
                  <a:lumOff val="60000"/>
                </a:schemeClr>
              </a:solidFill>
              <a:ln>
                <a:solidFill>
                  <a:schemeClr val="tx1"/>
                </a:solidFill>
              </a:ln>
              <a:effectLst/>
            </c:spPr>
            <c:extLst>
              <c:ext xmlns:c16="http://schemas.microsoft.com/office/drawing/2014/chart" uri="{C3380CC4-5D6E-409C-BE32-E72D297353CC}">
                <c16:uniqueId val="{00000003-1739-4148-BED9-ACADD96CAEB8}"/>
              </c:ext>
            </c:extLst>
          </c:dPt>
          <c:dLbls>
            <c:dLbl>
              <c:idx val="0"/>
              <c:layout>
                <c:manualLayout>
                  <c:x val="1.5918868129649474E-2"/>
                  <c:y val="-2.8792069503970286E-2"/>
                </c:manualLayout>
              </c:layout>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627296587926509"/>
                      <c:h val="0.26946327120502345"/>
                    </c:manualLayout>
                  </c15:layout>
                </c:ext>
                <c:ext xmlns:c16="http://schemas.microsoft.com/office/drawing/2014/chart" uri="{C3380CC4-5D6E-409C-BE32-E72D297353CC}">
                  <c16:uniqueId val="{00000001-1739-4148-BED9-ACADD96CAEB8}"/>
                </c:ext>
              </c:extLst>
            </c:dLbl>
            <c:dLbl>
              <c:idx val="1"/>
              <c:layout>
                <c:manualLayout>
                  <c:x val="1.3442125207721816E-2"/>
                  <c:y val="1.2319346157679658E-2"/>
                </c:manualLayout>
              </c:layout>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4814875211604462"/>
                      <c:h val="0.28172032293431676"/>
                    </c:manualLayout>
                  </c15:layout>
                </c:ext>
                <c:ext xmlns:c16="http://schemas.microsoft.com/office/drawing/2014/chart" uri="{C3380CC4-5D6E-409C-BE32-E72D297353CC}">
                  <c16:uniqueId val="{00000003-1739-4148-BED9-ACADD96CAEB8}"/>
                </c:ext>
              </c:extLst>
            </c:dLbl>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PIVOT2!$A$9:$A$10</c:f>
              <c:strCache>
                <c:ptCount val="2"/>
                <c:pt idx="0">
                  <c:v>FALSE</c:v>
                </c:pt>
                <c:pt idx="1">
                  <c:v>TRUE</c:v>
                </c:pt>
              </c:strCache>
            </c:strRef>
          </c:cat>
          <c:val>
            <c:numRef>
              <c:f>PIVOT2!$B$9:$B$10</c:f>
              <c:numCache>
                <c:formatCode>General</c:formatCode>
                <c:ptCount val="2"/>
                <c:pt idx="0">
                  <c:v>97287</c:v>
                </c:pt>
                <c:pt idx="1">
                  <c:v>35815</c:v>
                </c:pt>
              </c:numCache>
            </c:numRef>
          </c:val>
          <c:extLst>
            <c:ext xmlns:c16="http://schemas.microsoft.com/office/drawing/2014/chart" uri="{C3380CC4-5D6E-409C-BE32-E72D297353CC}">
              <c16:uniqueId val="{00000004-1739-4148-BED9-ACADD96CAEB8}"/>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r>
              <a:rPr lang="en-IN" sz="1400" b="0">
                <a:solidFill>
                  <a:schemeClr val="bg1">
                    <a:lumMod val="50000"/>
                  </a:schemeClr>
                </a:solidFill>
              </a:rPr>
              <a:t>Average</a:t>
            </a:r>
            <a:r>
              <a:rPr lang="en-IN" sz="1400" b="0" baseline="0">
                <a:solidFill>
                  <a:schemeClr val="bg1">
                    <a:lumMod val="50000"/>
                  </a:schemeClr>
                </a:solidFill>
              </a:rPr>
              <a:t> Price</a:t>
            </a:r>
            <a:endParaRPr lang="en-IN" sz="1400" b="0">
              <a:solidFill>
                <a:schemeClr val="bg1">
                  <a:lumMod val="50000"/>
                </a:schemeClr>
              </a:solidFill>
            </a:endParaRP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PIVOT2!$C$8</c:f>
              <c:strCache>
                <c:ptCount val="1"/>
                <c:pt idx="0">
                  <c:v>Average of price</c:v>
                </c:pt>
              </c:strCache>
            </c:strRef>
          </c:tx>
          <c:spPr>
            <a:solidFill>
              <a:schemeClr val="accent1">
                <a:lumMod val="60000"/>
                <a:lumOff val="40000"/>
              </a:schemeClr>
            </a:solidFill>
            <a:ln>
              <a:solidFill>
                <a:sysClr val="windowText" lastClr="000000"/>
              </a:solid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PIVOT2!$A$9:$A$10</c:f>
              <c:strCache>
                <c:ptCount val="2"/>
                <c:pt idx="0">
                  <c:v>FALSE</c:v>
                </c:pt>
                <c:pt idx="1">
                  <c:v>TRUE</c:v>
                </c:pt>
              </c:strCache>
            </c:strRef>
          </c:cat>
          <c:val>
            <c:numRef>
              <c:f>PIVOT2!$C$9:$C$10</c:f>
              <c:numCache>
                <c:formatCode>General</c:formatCode>
                <c:ptCount val="2"/>
                <c:pt idx="0">
                  <c:v>18.512932457566656</c:v>
                </c:pt>
                <c:pt idx="1">
                  <c:v>5.9560226162207019</c:v>
                </c:pt>
              </c:numCache>
            </c:numRef>
          </c:val>
          <c:extLst>
            <c:ext xmlns:c16="http://schemas.microsoft.com/office/drawing/2014/chart" uri="{C3380CC4-5D6E-409C-BE32-E72D297353CC}">
              <c16:uniqueId val="{00000000-6869-4227-86F5-07EDFBBB52D3}"/>
            </c:ext>
          </c:extLst>
        </c:ser>
        <c:dLbls>
          <c:dLblPos val="outEnd"/>
          <c:showLegendKey val="0"/>
          <c:showVal val="1"/>
          <c:showCatName val="0"/>
          <c:showSerName val="0"/>
          <c:showPercent val="0"/>
          <c:showBubbleSize val="0"/>
        </c:dLbls>
        <c:gapWidth val="100"/>
        <c:axId val="142683984"/>
        <c:axId val="1816233616"/>
      </c:barChart>
      <c:catAx>
        <c:axId val="1426839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bg1">
                    <a:lumMod val="50000"/>
                  </a:schemeClr>
                </a:solidFill>
                <a:latin typeface="+mn-lt"/>
                <a:ea typeface="+mn-ea"/>
                <a:cs typeface="+mn-cs"/>
              </a:defRPr>
            </a:pPr>
            <a:endParaRPr lang="en-US"/>
          </a:p>
        </c:txPr>
        <c:crossAx val="1816233616"/>
        <c:crosses val="autoZero"/>
        <c:auto val="1"/>
        <c:lblAlgn val="ctr"/>
        <c:lblOffset val="100"/>
        <c:noMultiLvlLbl val="0"/>
      </c:catAx>
      <c:valAx>
        <c:axId val="181623361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r>
                  <a:rPr lang="en-IN" b="0">
                    <a:solidFill>
                      <a:schemeClr val="bg1">
                        <a:lumMod val="50000"/>
                      </a:schemeClr>
                    </a:solidFill>
                  </a:rPr>
                  <a:t>avg</a:t>
                </a:r>
                <a:r>
                  <a:rPr lang="en-IN" b="0" baseline="0">
                    <a:solidFill>
                      <a:schemeClr val="bg1">
                        <a:lumMod val="50000"/>
                      </a:schemeClr>
                    </a:solidFill>
                  </a:rPr>
                  <a:t> price</a:t>
                </a:r>
                <a:endParaRPr lang="en-IN" b="0">
                  <a:solidFill>
                    <a:schemeClr val="bg1">
                      <a:lumMod val="50000"/>
                    </a:schemeClr>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2683984"/>
        <c:crosses val="autoZero"/>
        <c:crossBetween val="between"/>
      </c:valAx>
      <c:spPr>
        <a:noFill/>
        <a:ln>
          <a:noFill/>
        </a:ln>
        <a:effectLst/>
      </c:spPr>
    </c:plotArea>
    <c:plotVisOnly val="1"/>
    <c:dispBlanksAs val="gap"/>
    <c:showDLblsOverMax val="0"/>
  </c:chart>
  <c:spPr>
    <a:solidFill>
      <a:schemeClr val="bg1"/>
    </a:solidFill>
    <a:ln w="6350" cap="flat" cmpd="sng" algn="ctr">
      <a:solidFill>
        <a:schemeClr val="tx1"/>
      </a:solidFill>
      <a:prstDash val="solid"/>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r>
              <a:rPr lang="en-IN" sz="1400" b="0">
                <a:solidFill>
                  <a:schemeClr val="bg1">
                    <a:lumMod val="50000"/>
                  </a:schemeClr>
                </a:solidFill>
              </a:rPr>
              <a:t>Average</a:t>
            </a:r>
            <a:r>
              <a:rPr lang="en-IN" sz="1400" b="0" baseline="0">
                <a:solidFill>
                  <a:schemeClr val="bg1">
                    <a:lumMod val="50000"/>
                  </a:schemeClr>
                </a:solidFill>
              </a:rPr>
              <a:t> Reviews</a:t>
            </a:r>
            <a:endParaRPr lang="en-IN" sz="1400" b="0">
              <a:solidFill>
                <a:schemeClr val="bg1">
                  <a:lumMod val="50000"/>
                </a:schemeClr>
              </a:solidFill>
            </a:endParaRP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PIVOT2!$D$8</c:f>
              <c:strCache>
                <c:ptCount val="1"/>
                <c:pt idx="0">
                  <c:v>Average of reviews</c:v>
                </c:pt>
              </c:strCache>
            </c:strRef>
          </c:tx>
          <c:spPr>
            <a:solidFill>
              <a:schemeClr val="accent1">
                <a:lumMod val="60000"/>
                <a:lumOff val="40000"/>
              </a:schemeClr>
            </a:solidFill>
            <a:ln>
              <a:solidFill>
                <a:sysClr val="windowText" lastClr="000000"/>
              </a:solidFill>
            </a:ln>
            <a:effectLst/>
          </c:spPr>
          <c:invertIfNegative val="0"/>
          <c:dLbls>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2-1D30-4A11-8776-E51A950E11CB}"/>
                </c:ext>
              </c:extLst>
            </c:dLbl>
            <c:dLbl>
              <c:idx val="1"/>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1D30-4A11-8776-E51A950E11CB}"/>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PIVOT2!$A$9:$A$10</c:f>
              <c:strCache>
                <c:ptCount val="2"/>
                <c:pt idx="0">
                  <c:v>FALSE</c:v>
                </c:pt>
                <c:pt idx="1">
                  <c:v>TRUE</c:v>
                </c:pt>
              </c:strCache>
            </c:strRef>
          </c:cat>
          <c:val>
            <c:numRef>
              <c:f>PIVOT2!$D$9:$D$10</c:f>
              <c:numCache>
                <c:formatCode>General</c:formatCode>
                <c:ptCount val="2"/>
                <c:pt idx="0">
                  <c:v>828.24261206533242</c:v>
                </c:pt>
                <c:pt idx="1">
                  <c:v>1048.0036856065894</c:v>
                </c:pt>
              </c:numCache>
            </c:numRef>
          </c:val>
          <c:extLst>
            <c:ext xmlns:c16="http://schemas.microsoft.com/office/drawing/2014/chart" uri="{C3380CC4-5D6E-409C-BE32-E72D297353CC}">
              <c16:uniqueId val="{00000000-1D30-4A11-8776-E51A950E11CB}"/>
            </c:ext>
          </c:extLst>
        </c:ser>
        <c:dLbls>
          <c:dLblPos val="outEnd"/>
          <c:showLegendKey val="0"/>
          <c:showVal val="1"/>
          <c:showCatName val="0"/>
          <c:showSerName val="0"/>
          <c:showPercent val="0"/>
          <c:showBubbleSize val="0"/>
        </c:dLbls>
        <c:gapWidth val="100"/>
        <c:axId val="142683984"/>
        <c:axId val="1816233616"/>
      </c:barChart>
      <c:catAx>
        <c:axId val="1426839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bg1">
                    <a:lumMod val="50000"/>
                  </a:schemeClr>
                </a:solidFill>
                <a:latin typeface="+mn-lt"/>
                <a:ea typeface="+mn-ea"/>
                <a:cs typeface="+mn-cs"/>
              </a:defRPr>
            </a:pPr>
            <a:endParaRPr lang="en-US"/>
          </a:p>
        </c:txPr>
        <c:crossAx val="1816233616"/>
        <c:crosses val="autoZero"/>
        <c:auto val="1"/>
        <c:lblAlgn val="ctr"/>
        <c:lblOffset val="100"/>
        <c:noMultiLvlLbl val="0"/>
      </c:catAx>
      <c:valAx>
        <c:axId val="181623361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r>
                  <a:rPr lang="en-IN" b="0">
                    <a:solidFill>
                      <a:schemeClr val="bg1">
                        <a:lumMod val="50000"/>
                      </a:schemeClr>
                    </a:solidFill>
                  </a:rPr>
                  <a:t>avg</a:t>
                </a:r>
                <a:r>
                  <a:rPr lang="en-IN" b="0" baseline="0">
                    <a:solidFill>
                      <a:schemeClr val="bg1">
                        <a:lumMod val="50000"/>
                      </a:schemeClr>
                    </a:solidFill>
                  </a:rPr>
                  <a:t> reviews</a:t>
                </a:r>
                <a:endParaRPr lang="en-IN" b="0">
                  <a:solidFill>
                    <a:schemeClr val="bg1">
                      <a:lumMod val="50000"/>
                    </a:schemeClr>
                  </a:solidFill>
                </a:endParaRPr>
              </a:p>
            </c:rich>
          </c:tx>
          <c:layout>
            <c:manualLayout>
              <c:xMode val="edge"/>
              <c:yMode val="edge"/>
              <c:x val="4.9312810945273643E-2"/>
              <c:y val="0.289847182425979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2683984"/>
        <c:crosses val="autoZero"/>
        <c:crossBetween val="between"/>
      </c:valAx>
      <c:spPr>
        <a:noFill/>
        <a:ln>
          <a:noFill/>
        </a:ln>
        <a:effectLst/>
      </c:spPr>
    </c:plotArea>
    <c:plotVisOnly val="1"/>
    <c:dispBlanksAs val="gap"/>
    <c:showDLblsOverMax val="0"/>
  </c:chart>
  <c:spPr>
    <a:solidFill>
      <a:schemeClr val="bg1"/>
    </a:solidFill>
    <a:ln w="6350" cap="flat" cmpd="sng" algn="ctr">
      <a:solidFill>
        <a:schemeClr val="tx1"/>
      </a:solidFill>
      <a:prstDash val="solid"/>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r>
              <a:rPr lang="en-IN" sz="1400" b="0">
                <a:solidFill>
                  <a:schemeClr val="bg1">
                    <a:lumMod val="50000"/>
                  </a:schemeClr>
                </a:solidFill>
              </a:rPr>
              <a:t>Average</a:t>
            </a:r>
            <a:r>
              <a:rPr lang="en-IN" sz="1400" b="0" baseline="0">
                <a:solidFill>
                  <a:schemeClr val="bg1">
                    <a:lumMod val="50000"/>
                  </a:schemeClr>
                </a:solidFill>
              </a:rPr>
              <a:t> Stars</a:t>
            </a:r>
            <a:endParaRPr lang="en-IN" sz="1400" b="0">
              <a:solidFill>
                <a:schemeClr val="bg1">
                  <a:lumMod val="50000"/>
                </a:schemeClr>
              </a:solidFill>
            </a:endParaRP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PIVOT2!$E$8</c:f>
              <c:strCache>
                <c:ptCount val="1"/>
                <c:pt idx="0">
                  <c:v>Average of stars</c:v>
                </c:pt>
              </c:strCache>
            </c:strRef>
          </c:tx>
          <c:spPr>
            <a:solidFill>
              <a:schemeClr val="accent1">
                <a:lumMod val="60000"/>
                <a:lumOff val="40000"/>
              </a:schemeClr>
            </a:solidFill>
            <a:ln>
              <a:solidFill>
                <a:sysClr val="windowText" lastClr="000000"/>
              </a:solid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PIVOT2!$A$9:$A$10</c:f>
              <c:strCache>
                <c:ptCount val="2"/>
                <c:pt idx="0">
                  <c:v>FALSE</c:v>
                </c:pt>
                <c:pt idx="1">
                  <c:v>TRUE</c:v>
                </c:pt>
              </c:strCache>
            </c:strRef>
          </c:cat>
          <c:val>
            <c:numRef>
              <c:f>PIVOT2!$E$9:$E$10</c:f>
              <c:numCache>
                <c:formatCode>General</c:formatCode>
                <c:ptCount val="2"/>
                <c:pt idx="0">
                  <c:v>4.4065065219400026</c:v>
                </c:pt>
                <c:pt idx="1">
                  <c:v>4.3975261761832263</c:v>
                </c:pt>
              </c:numCache>
            </c:numRef>
          </c:val>
          <c:extLst>
            <c:ext xmlns:c16="http://schemas.microsoft.com/office/drawing/2014/chart" uri="{C3380CC4-5D6E-409C-BE32-E72D297353CC}">
              <c16:uniqueId val="{00000000-662F-4D6F-85ED-1A32DFE52184}"/>
            </c:ext>
          </c:extLst>
        </c:ser>
        <c:dLbls>
          <c:dLblPos val="outEnd"/>
          <c:showLegendKey val="0"/>
          <c:showVal val="1"/>
          <c:showCatName val="0"/>
          <c:showSerName val="0"/>
          <c:showPercent val="0"/>
          <c:showBubbleSize val="0"/>
        </c:dLbls>
        <c:gapWidth val="100"/>
        <c:axId val="142683984"/>
        <c:axId val="1816233616"/>
      </c:barChart>
      <c:catAx>
        <c:axId val="1426839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bg1">
                    <a:lumMod val="50000"/>
                  </a:schemeClr>
                </a:solidFill>
                <a:latin typeface="+mn-lt"/>
                <a:ea typeface="+mn-ea"/>
                <a:cs typeface="+mn-cs"/>
              </a:defRPr>
            </a:pPr>
            <a:endParaRPr lang="en-US"/>
          </a:p>
        </c:txPr>
        <c:crossAx val="1816233616"/>
        <c:crosses val="autoZero"/>
        <c:auto val="1"/>
        <c:lblAlgn val="ctr"/>
        <c:lblOffset val="100"/>
        <c:noMultiLvlLbl val="0"/>
      </c:catAx>
      <c:valAx>
        <c:axId val="181623361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r>
                  <a:rPr lang="en-IN" b="0">
                    <a:solidFill>
                      <a:schemeClr val="bg1">
                        <a:lumMod val="50000"/>
                      </a:schemeClr>
                    </a:solidFill>
                  </a:rPr>
                  <a:t>avg</a:t>
                </a:r>
                <a:r>
                  <a:rPr lang="en-IN" b="0" baseline="0">
                    <a:solidFill>
                      <a:schemeClr val="bg1">
                        <a:lumMod val="50000"/>
                      </a:schemeClr>
                    </a:solidFill>
                  </a:rPr>
                  <a:t> stars</a:t>
                </a:r>
                <a:endParaRPr lang="en-IN" b="0">
                  <a:solidFill>
                    <a:schemeClr val="bg1">
                      <a:lumMod val="50000"/>
                    </a:schemeClr>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bg1">
                      <a:lumMod val="50000"/>
                    </a:schemeClr>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2683984"/>
        <c:crosses val="autoZero"/>
        <c:crossBetween val="between"/>
      </c:valAx>
      <c:spPr>
        <a:noFill/>
        <a:ln>
          <a:noFill/>
        </a:ln>
        <a:effectLst/>
      </c:spPr>
    </c:plotArea>
    <c:plotVisOnly val="1"/>
    <c:dispBlanksAs val="gap"/>
    <c:showDLblsOverMax val="0"/>
  </c:chart>
  <c:spPr>
    <a:solidFill>
      <a:schemeClr val="bg1"/>
    </a:solidFill>
    <a:ln w="6350" cap="flat" cmpd="sng" algn="ctr">
      <a:solidFill>
        <a:schemeClr val="tx1"/>
      </a:solidFill>
      <a:prstDash val="solid"/>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8702669149594"/>
          <c:y val="5.4490186294078514E-2"/>
          <c:w val="0.83128701017635953"/>
          <c:h val="1"/>
        </c:manualLayout>
      </c:layout>
      <c:doughnutChart>
        <c:varyColors val="1"/>
        <c:ser>
          <c:idx val="0"/>
          <c:order val="0"/>
          <c:spPr>
            <a:solidFill>
              <a:schemeClr val="accent1">
                <a:lumMod val="60000"/>
                <a:lumOff val="40000"/>
              </a:schemeClr>
            </a:solidFill>
            <a:ln w="9525">
              <a:solidFill>
                <a:schemeClr val="tx1">
                  <a:lumMod val="95000"/>
                  <a:lumOff val="5000"/>
                </a:schemeClr>
              </a:solidFill>
            </a:ln>
          </c:spPr>
          <c:dPt>
            <c:idx val="0"/>
            <c:bubble3D val="0"/>
            <c:spPr>
              <a:solidFill>
                <a:schemeClr val="accent1">
                  <a:lumMod val="60000"/>
                  <a:lumOff val="40000"/>
                </a:schemeClr>
              </a:solidFill>
              <a:ln w="9525">
                <a:solidFill>
                  <a:schemeClr val="tx1">
                    <a:lumMod val="95000"/>
                    <a:lumOff val="5000"/>
                  </a:schemeClr>
                </a:solidFill>
              </a:ln>
              <a:effectLst/>
            </c:spPr>
            <c:extLst>
              <c:ext xmlns:c16="http://schemas.microsoft.com/office/drawing/2014/chart" uri="{C3380CC4-5D6E-409C-BE32-E72D297353CC}">
                <c16:uniqueId val="{00000001-DE30-44E0-89ED-ED4696EAA03A}"/>
              </c:ext>
            </c:extLst>
          </c:dPt>
          <c:dPt>
            <c:idx val="1"/>
            <c:bubble3D val="0"/>
            <c:spPr>
              <a:solidFill>
                <a:schemeClr val="accent2">
                  <a:lumMod val="60000"/>
                  <a:lumOff val="40000"/>
                </a:schemeClr>
              </a:solidFill>
              <a:ln w="9525">
                <a:solidFill>
                  <a:schemeClr val="tx1">
                    <a:lumMod val="95000"/>
                    <a:lumOff val="5000"/>
                  </a:schemeClr>
                </a:solidFill>
              </a:ln>
              <a:effectLst/>
            </c:spPr>
            <c:extLst>
              <c:ext xmlns:c16="http://schemas.microsoft.com/office/drawing/2014/chart" uri="{C3380CC4-5D6E-409C-BE32-E72D297353CC}">
                <c16:uniqueId val="{00000003-DE30-44E0-89ED-ED4696EAA03A}"/>
              </c:ext>
            </c:extLst>
          </c:dPt>
          <c:dLbls>
            <c:dLbl>
              <c:idx val="0"/>
              <c:layout>
                <c:manualLayout>
                  <c:x val="-3.448944754810683E-2"/>
                  <c:y val="-0.10034056886227541"/>
                </c:manualLayout>
              </c:layout>
              <c:tx>
                <c:rich>
                  <a:bodyPr rot="0" spcFirstLastPara="1" vertOverflow="ellipsis" vert="horz" wrap="square" lIns="38100" tIns="19050" rIns="38100" bIns="19050" anchor="ctr" anchorCtr="1">
                    <a:noAutofit/>
                  </a:bodyPr>
                  <a:lstStyle/>
                  <a:p>
                    <a:pPr>
                      <a:defRPr sz="800" b="0" i="0" u="none" strike="noStrike" kern="1200" baseline="0">
                        <a:solidFill>
                          <a:schemeClr val="tx1">
                            <a:lumMod val="75000"/>
                            <a:lumOff val="25000"/>
                          </a:schemeClr>
                        </a:solidFill>
                        <a:latin typeface="+mn-lt"/>
                        <a:ea typeface="+mn-ea"/>
                        <a:cs typeface="+mn-cs"/>
                      </a:defRPr>
                    </a:pPr>
                    <a:fld id="{1FAAF469-2D8B-421E-8914-8BADC7296431}" type="CATEGORYNAME">
                      <a:rPr lang="en-US" sz="800"/>
                      <a:pPr>
                        <a:defRPr sz="800"/>
                      </a:pPr>
                      <a:t>[CATEGORY NAME]</a:t>
                    </a:fld>
                    <a:r>
                      <a:rPr lang="en-US" sz="800" baseline="0"/>
                      <a:t>, </a:t>
                    </a:r>
                    <a:fld id="{BB1DB96C-FECB-4D1A-A7A0-C20AF7B8ABE9}" type="VALUE">
                      <a:rPr lang="en-US" sz="800" baseline="0">
                        <a:solidFill>
                          <a:schemeClr val="tx1"/>
                        </a:solidFill>
                      </a:rPr>
                      <a:pPr>
                        <a:defRPr sz="800"/>
                      </a:pPr>
                      <a:t>[VALUE]</a:t>
                    </a:fld>
                    <a:endParaRPr lang="en-US" sz="800" baseline="0"/>
                  </a:p>
                </c:rich>
              </c:tx>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1217877094972069"/>
                      <c:h val="0.27398369926813043"/>
                    </c:manualLayout>
                  </c15:layout>
                  <c15:dlblFieldTable/>
                  <c15:showDataLabelsRange val="0"/>
                </c:ext>
                <c:ext xmlns:c16="http://schemas.microsoft.com/office/drawing/2014/chart" uri="{C3380CC4-5D6E-409C-BE32-E72D297353CC}">
                  <c16:uniqueId val="{00000001-DE30-44E0-89ED-ED4696EAA03A}"/>
                </c:ext>
              </c:extLst>
            </c:dLbl>
            <c:dLbl>
              <c:idx val="1"/>
              <c:layout>
                <c:manualLayout>
                  <c:x val="-0.26162166356300431"/>
                  <c:y val="-2.7967398536260811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FE483E4C-AEE6-40D6-A3F3-53B268BB182C}" type="CATEGORYNAME">
                      <a:rPr lang="en-US" sz="800">
                        <a:solidFill>
                          <a:schemeClr val="tx1"/>
                        </a:solidFill>
                      </a:rPr>
                      <a:pPr>
                        <a:defRPr/>
                      </a:pPr>
                      <a:t>[CATEGORY NAME]</a:t>
                    </a:fld>
                    <a:r>
                      <a:rPr lang="en-US" baseline="0"/>
                      <a:t>, </a:t>
                    </a:r>
                    <a:fld id="{8E761744-35C6-4955-A0BA-F2E6778F92C3}" type="VALUE">
                      <a:rPr lang="en-US" baseline="0"/>
                      <a:pPr>
                        <a:defRPr/>
                      </a:pPr>
                      <a:t>[VALUE]</a:t>
                    </a:fld>
                    <a:endParaRPr lang="en-US" baseline="0"/>
                  </a:p>
                </c:rich>
              </c:tx>
              <c:spPr>
                <a:solidFill>
                  <a:schemeClr val="bg1">
                    <a:lumMod val="85000"/>
                  </a:schemeClr>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8261638733705774"/>
                      <c:h val="0.3162325349301397"/>
                    </c:manualLayout>
                  </c15:layout>
                  <c15:dlblFieldTable/>
                  <c15:showDataLabelsRange val="0"/>
                </c:ext>
                <c:ext xmlns:c16="http://schemas.microsoft.com/office/drawing/2014/chart" uri="{C3380CC4-5D6E-409C-BE32-E72D297353CC}">
                  <c16:uniqueId val="{00000003-DE30-44E0-89ED-ED4696EAA03A}"/>
                </c:ext>
              </c:extLst>
            </c:dLbl>
            <c:spPr>
              <a:solidFill>
                <a:schemeClr val="bg1">
                  <a:lumMod val="85000"/>
                </a:schemeClr>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tx1">
                      <a:lumMod val="95000"/>
                      <a:lumOff val="5000"/>
                    </a:schemeClr>
                  </a:solidFill>
                  <a:round/>
                </a:ln>
                <a:effectLst/>
              </c:spPr>
            </c:leaderLines>
            <c:extLst>
              <c:ext xmlns:c15="http://schemas.microsoft.com/office/drawing/2012/chart" uri="{CE6537A1-D6FC-4f65-9D91-7224C49458BB}"/>
            </c:extLst>
          </c:dLbls>
          <c:cat>
            <c:strRef>
              <c:f>PIVOT4!$A$9:$A$10</c:f>
              <c:strCache>
                <c:ptCount val="2"/>
                <c:pt idx="0">
                  <c:v>FALSE</c:v>
                </c:pt>
                <c:pt idx="1">
                  <c:v>TRUE</c:v>
                </c:pt>
              </c:strCache>
            </c:strRef>
          </c:cat>
          <c:val>
            <c:numRef>
              <c:f>PIVOT4!$B$9:$B$10</c:f>
              <c:numCache>
                <c:formatCode>General</c:formatCode>
                <c:ptCount val="2"/>
                <c:pt idx="0">
                  <c:v>130866</c:v>
                </c:pt>
                <c:pt idx="1">
                  <c:v>2236</c:v>
                </c:pt>
              </c:numCache>
            </c:numRef>
          </c:val>
          <c:extLst>
            <c:ext xmlns:c16="http://schemas.microsoft.com/office/drawing/2014/chart" uri="{C3380CC4-5D6E-409C-BE32-E72D297353CC}">
              <c16:uniqueId val="{00000004-DE30-44E0-89ED-ED4696EAA03A}"/>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2.0</cx:f>
      </cx:strDim>
      <cx:numDim type="val">
        <cx:f>_xlchart.v2.2</cx:f>
      </cx:numDim>
    </cx:data>
  </cx:chartData>
  <cx:chart>
    <cx:title pos="t" align="ctr" overlay="0">
      <cx:tx>
        <cx:txData>
          <cx:v>Top 5 Best Selling Categories</cx:v>
        </cx:txData>
      </cx:tx>
      <cx:txPr>
        <a:bodyPr spcFirstLastPara="1" vertOverflow="ellipsis" horzOverflow="overflow" wrap="square" lIns="0" tIns="0" rIns="0" bIns="0" anchor="ctr" anchorCtr="1"/>
        <a:lstStyle/>
        <a:p>
          <a:pPr algn="ctr" rtl="0">
            <a:defRPr/>
          </a:pPr>
          <a:r>
            <a:rPr lang="en-US" sz="1400" b="0" i="0" u="none" strike="noStrike" cap="none" spc="20" baseline="0">
              <a:solidFill>
                <a:sysClr val="windowText" lastClr="000000">
                  <a:lumMod val="50000"/>
                  <a:lumOff val="50000"/>
                </a:sysClr>
              </a:solidFill>
              <a:latin typeface="Calibri" panose="020F0502020204030204"/>
            </a:rPr>
            <a:t>Top 5 Best Selling Categories</a:t>
          </a:r>
        </a:p>
      </cx:txPr>
    </cx:title>
    <cx:plotArea>
      <cx:plotAreaRegion>
        <cx:series layoutId="funnel" uniqueId="{67843308-7229-4D5F-8AE9-6D2777763CCE}">
          <cx:tx>
            <cx:txData>
              <cx:f>_xlchart.v2.1</cx:f>
              <cx:v>NO. OF BEST SELLER</cx:v>
            </cx:txData>
          </cx:tx>
          <cx:spPr>
            <a:gradFill flip="none" rotWithShape="1">
              <a:gsLst>
                <a:gs pos="0">
                  <a:schemeClr val="accent2">
                    <a:lumMod val="5000"/>
                    <a:lumOff val="95000"/>
                  </a:schemeClr>
                </a:gs>
                <a:gs pos="74000">
                  <a:schemeClr val="accent2">
                    <a:lumMod val="45000"/>
                    <a:lumOff val="55000"/>
                  </a:schemeClr>
                </a:gs>
                <a:gs pos="83000">
                  <a:schemeClr val="accent2">
                    <a:lumMod val="45000"/>
                    <a:lumOff val="55000"/>
                  </a:schemeClr>
                </a:gs>
                <a:gs pos="100000">
                  <a:schemeClr val="accent2">
                    <a:lumMod val="30000"/>
                    <a:lumOff val="70000"/>
                  </a:schemeClr>
                </a:gs>
              </a:gsLst>
              <a:lin ang="5400000" scaled="1"/>
              <a:tileRect/>
            </a:gradFill>
            <a:ln>
              <a:solidFill>
                <a:schemeClr val="tx1">
                  <a:lumMod val="95000"/>
                  <a:lumOff val="5000"/>
                </a:schemeClr>
              </a:solidFill>
            </a:ln>
          </cx:spPr>
          <cx:dataLabels>
            <cx:spPr>
              <a:ln>
                <a:noFill/>
              </a:ln>
            </cx:spPr>
            <cx:txPr>
              <a:bodyPr spcFirstLastPara="1" vertOverflow="ellipsis" horzOverflow="overflow" wrap="square" lIns="0" tIns="0" rIns="0" bIns="0" anchor="ctr" anchorCtr="1"/>
              <a:lstStyle/>
              <a:p>
                <a:pPr algn="ctr" rtl="0">
                  <a:defRPr sz="1000" b="1">
                    <a:solidFill>
                      <a:schemeClr val="bg1"/>
                    </a:solidFill>
                  </a:defRPr>
                </a:pPr>
                <a:endParaRPr lang="en-US" sz="1000" b="1" i="0" u="none" strike="noStrike" baseline="0">
                  <a:solidFill>
                    <a:schemeClr val="bg1"/>
                  </a:solidFill>
                  <a:latin typeface="Calibri" panose="020F0502020204030204"/>
                </a:endParaRPr>
              </a:p>
            </cx:txPr>
            <cx:visibility seriesName="0" categoryName="0" value="1"/>
            <cx:separator>, </cx:separator>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2.5</cx:f>
      </cx:strDim>
      <cx:numDim type="val">
        <cx:f>_xlchart.v2.6</cx:f>
      </cx:numDim>
    </cx:data>
  </cx:chartData>
  <cx:chart>
    <cx:title pos="t" align="ctr" overlay="0">
      <cx:tx>
        <cx:txData>
          <cx:v>Top 5 Best Selling Authors</cx:v>
        </cx:txData>
      </cx:tx>
      <cx:txPr>
        <a:bodyPr spcFirstLastPara="1" vertOverflow="ellipsis" horzOverflow="overflow" wrap="square" lIns="0" tIns="0" rIns="0" bIns="0" anchor="ctr" anchorCtr="1"/>
        <a:lstStyle/>
        <a:p>
          <a:pPr algn="ctr" rtl="0">
            <a:defRPr/>
          </a:pPr>
          <a:r>
            <a:rPr lang="en-US" sz="1400" b="0" i="0" u="none" strike="noStrike" cap="none" spc="20" baseline="0">
              <a:solidFill>
                <a:sysClr val="windowText" lastClr="000000">
                  <a:lumMod val="50000"/>
                  <a:lumOff val="50000"/>
                </a:sysClr>
              </a:solidFill>
              <a:latin typeface="Calibri" panose="020F0502020204030204"/>
            </a:rPr>
            <a:t>Top 5 Best Selling Authors</a:t>
          </a:r>
        </a:p>
      </cx:txPr>
    </cx:title>
    <cx:plotArea>
      <cx:plotAreaRegion>
        <cx:series layoutId="funnel" uniqueId="{44E22273-72C4-4554-8692-D9EB95742B2D}">
          <cx:spPr>
            <a:gradFill>
              <a:gsLst>
                <a:gs pos="0">
                  <a:schemeClr val="accent2">
                    <a:lumMod val="5000"/>
                    <a:lumOff val="95000"/>
                  </a:schemeClr>
                </a:gs>
                <a:gs pos="74000">
                  <a:schemeClr val="accent2">
                    <a:lumMod val="45000"/>
                    <a:lumOff val="55000"/>
                  </a:schemeClr>
                </a:gs>
                <a:gs pos="83000">
                  <a:schemeClr val="accent2">
                    <a:lumMod val="45000"/>
                    <a:lumOff val="55000"/>
                  </a:schemeClr>
                </a:gs>
                <a:gs pos="100000">
                  <a:schemeClr val="accent2">
                    <a:lumMod val="30000"/>
                    <a:lumOff val="70000"/>
                  </a:schemeClr>
                </a:gs>
              </a:gsLst>
              <a:lin ang="5400000" scaled="1"/>
            </a:gradFill>
            <a:ln>
              <a:solidFill>
                <a:schemeClr val="tx1">
                  <a:lumMod val="95000"/>
                  <a:lumOff val="5000"/>
                </a:schemeClr>
              </a:solidFill>
            </a:ln>
          </cx:spPr>
          <cx:dataLabels>
            <cx:txPr>
              <a:bodyPr spcFirstLastPara="1" vertOverflow="ellipsis" horzOverflow="overflow" wrap="square" lIns="0" tIns="0" rIns="0" bIns="0" anchor="ctr" anchorCtr="1"/>
              <a:lstStyle/>
              <a:p>
                <a:pPr algn="ctr" rtl="0">
                  <a:defRPr sz="1000" b="1">
                    <a:solidFill>
                      <a:schemeClr val="bg1"/>
                    </a:solidFill>
                  </a:defRPr>
                </a:pPr>
                <a:endParaRPr lang="en-US" sz="1000" b="1" i="0" u="none" strike="noStrike" baseline="0">
                  <a:solidFill>
                    <a:schemeClr val="bg1"/>
                  </a:solidFill>
                  <a:latin typeface="Calibri" panose="020F0502020204030204"/>
                </a:endParaRPr>
              </a:p>
            </cx:txPr>
            <cx:visibility seriesName="0" categoryName="0" value="1"/>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2.3</cx:f>
      </cx:strDim>
      <cx:numDim type="val">
        <cx:f>_xlchart.v2.4</cx:f>
      </cx:numDim>
    </cx:data>
  </cx:chartData>
  <cx:chart>
    <cx:title pos="t" align="ctr" overlay="0">
      <cx:tx>
        <cx:txData>
          <cx:v>Top 5 Editor's Pick Categories</cx:v>
        </cx:txData>
      </cx:tx>
      <cx:txPr>
        <a:bodyPr spcFirstLastPara="1" vertOverflow="ellipsis" horzOverflow="overflow" wrap="square" lIns="0" tIns="0" rIns="0" bIns="0" anchor="ctr" anchorCtr="1"/>
        <a:lstStyle/>
        <a:p>
          <a:pPr algn="ctr" rtl="0">
            <a:defRPr/>
          </a:pPr>
          <a:r>
            <a:rPr lang="en-US" sz="1400" b="0" i="0" u="none" strike="noStrike" cap="none" spc="20" baseline="0">
              <a:solidFill>
                <a:sysClr val="windowText" lastClr="000000">
                  <a:lumMod val="50000"/>
                  <a:lumOff val="50000"/>
                </a:sysClr>
              </a:solidFill>
              <a:latin typeface="Calibri" panose="020F0502020204030204"/>
            </a:rPr>
            <a:t>Top 5 Editor's Pick Categories</a:t>
          </a:r>
        </a:p>
      </cx:txPr>
    </cx:title>
    <cx:plotArea>
      <cx:plotAreaRegion>
        <cx:series layoutId="funnel" uniqueId="{A7890F6A-103F-4694-B16F-597F9FF8A9DE}">
          <cx:spPr>
            <a:gradFill flip="none" rotWithShape="1">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tileRect/>
            </a:gradFill>
            <a:ln>
              <a:solidFill>
                <a:schemeClr val="tx1">
                  <a:lumMod val="95000"/>
                  <a:lumOff val="5000"/>
                </a:schemeClr>
              </a:solidFill>
            </a:ln>
          </cx:spPr>
          <cx:dataLabels>
            <cx:txPr>
              <a:bodyPr spcFirstLastPara="1" vertOverflow="ellipsis" horzOverflow="overflow" wrap="square" lIns="0" tIns="0" rIns="0" bIns="0" anchor="ctr" anchorCtr="1"/>
              <a:lstStyle/>
              <a:p>
                <a:pPr algn="ctr" rtl="0">
                  <a:defRPr sz="1000" b="1">
                    <a:solidFill>
                      <a:schemeClr val="bg1"/>
                    </a:solidFill>
                  </a:defRPr>
                </a:pPr>
                <a:endParaRPr lang="en-US" sz="1000" b="1" i="0" u="none" strike="noStrike" baseline="0">
                  <a:solidFill>
                    <a:schemeClr val="bg1"/>
                  </a:solidFill>
                  <a:latin typeface="Calibri" panose="020F0502020204030204"/>
                </a:endParaRPr>
              </a:p>
            </cx:txPr>
            <cx:visibility seriesName="0" categoryName="0" value="1"/>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2.7</cx:f>
      </cx:strDim>
      <cx:numDim type="val">
        <cx:f>_xlchart.v2.8</cx:f>
      </cx:numDim>
    </cx:data>
  </cx:chartData>
  <cx:chart>
    <cx:title pos="t" align="ctr" overlay="0">
      <cx:tx>
        <cx:txData>
          <cx:v>Top 5 Editor's Pick Authors</cx:v>
        </cx:txData>
      </cx:tx>
      <cx:txPr>
        <a:bodyPr spcFirstLastPara="1" vertOverflow="ellipsis" horzOverflow="overflow" wrap="square" lIns="0" tIns="0" rIns="0" bIns="0" anchor="ctr" anchorCtr="1"/>
        <a:lstStyle/>
        <a:p>
          <a:pPr algn="ctr" rtl="0">
            <a:defRPr/>
          </a:pPr>
          <a:r>
            <a:rPr lang="en-US" sz="1400" b="0" i="0" u="none" strike="noStrike" cap="none" spc="20" baseline="0">
              <a:solidFill>
                <a:sysClr val="windowText" lastClr="000000">
                  <a:lumMod val="50000"/>
                  <a:lumOff val="50000"/>
                </a:sysClr>
              </a:solidFill>
              <a:latin typeface="Calibri" panose="020F0502020204030204"/>
            </a:rPr>
            <a:t>Top 5 Editor's Pick Authors</a:t>
          </a:r>
        </a:p>
      </cx:txPr>
    </cx:title>
    <cx:plotArea>
      <cx:plotAreaRegion>
        <cx:series layoutId="funnel" uniqueId="{38AA2410-1E8C-43C0-87F4-A9E8418207C9}">
          <cx:spPr>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a:solidFill>
                <a:schemeClr val="tx1">
                  <a:lumMod val="95000"/>
                  <a:lumOff val="5000"/>
                </a:schemeClr>
              </a:solidFill>
            </a:ln>
          </cx:spPr>
          <cx:dataLabels>
            <cx:txPr>
              <a:bodyPr spcFirstLastPara="1" vertOverflow="ellipsis" horzOverflow="overflow" wrap="square" lIns="0" tIns="0" rIns="0" bIns="0" anchor="ctr" anchorCtr="1"/>
              <a:lstStyle/>
              <a:p>
                <a:pPr algn="ctr" rtl="0">
                  <a:defRPr sz="1000" b="1">
                    <a:solidFill>
                      <a:schemeClr val="bg1"/>
                    </a:solidFill>
                  </a:defRPr>
                </a:pPr>
                <a:endParaRPr lang="en-US" sz="1000" b="1" i="0" u="none" strike="noStrike" baseline="0">
                  <a:solidFill>
                    <a:schemeClr val="bg1"/>
                  </a:solidFill>
                  <a:latin typeface="Calibri" panose="020F0502020204030204"/>
                </a:endParaRPr>
              </a:p>
            </cx:txPr>
            <cx:visibility seriesName="0" categoryName="0" value="1"/>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2.11</cx:f>
      </cx:strDim>
      <cx:numDim type="val">
        <cx:f>_xlchart.v2.12</cx:f>
      </cx:numDim>
    </cx:data>
  </cx:chartData>
  <cx:chart>
    <cx:title pos="t" align="ctr" overlay="0">
      <cx:tx>
        <cx:txData>
          <cx:v>Top 5 GoodRead's Choice Categories</cx:v>
        </cx:txData>
      </cx:tx>
      <cx:txPr>
        <a:bodyPr spcFirstLastPara="1" vertOverflow="ellipsis" horzOverflow="overflow" wrap="square" lIns="0" tIns="0" rIns="0" bIns="0" anchor="ctr" anchorCtr="1"/>
        <a:lstStyle/>
        <a:p>
          <a:pPr algn="ctr" rtl="0">
            <a:defRPr/>
          </a:pPr>
          <a:r>
            <a:rPr lang="en-US" sz="1400" b="0" i="0" u="none" strike="noStrike" cap="none" spc="20" baseline="0">
              <a:solidFill>
                <a:sysClr val="windowText" lastClr="000000">
                  <a:lumMod val="50000"/>
                  <a:lumOff val="50000"/>
                </a:sysClr>
              </a:solidFill>
              <a:latin typeface="Calibri" panose="020F0502020204030204"/>
            </a:rPr>
            <a:t>Top 5 GoodRead's Choice Categories</a:t>
          </a:r>
        </a:p>
      </cx:txPr>
    </cx:title>
    <cx:plotArea>
      <cx:plotAreaRegion>
        <cx:series layoutId="funnel" uniqueId="{E387128D-7028-4E3B-99AD-F7D5AD3D5DE0}">
          <cx:spPr>
            <a:gradFill flip="none" rotWithShape="1">
              <a:gsLst>
                <a:gs pos="0">
                  <a:schemeClr val="accent3">
                    <a:lumMod val="5000"/>
                    <a:lumOff val="95000"/>
                  </a:schemeClr>
                </a:gs>
                <a:gs pos="74000">
                  <a:schemeClr val="accent3">
                    <a:lumMod val="45000"/>
                    <a:lumOff val="55000"/>
                  </a:schemeClr>
                </a:gs>
                <a:gs pos="83000">
                  <a:schemeClr val="accent3">
                    <a:lumMod val="45000"/>
                    <a:lumOff val="55000"/>
                  </a:schemeClr>
                </a:gs>
                <a:gs pos="100000">
                  <a:schemeClr val="accent3">
                    <a:lumMod val="30000"/>
                    <a:lumOff val="70000"/>
                  </a:schemeClr>
                </a:gs>
              </a:gsLst>
              <a:lin ang="5400000" scaled="1"/>
              <a:tileRect/>
            </a:gradFill>
            <a:ln>
              <a:solidFill>
                <a:schemeClr val="tx1"/>
              </a:solidFill>
            </a:ln>
          </cx:spPr>
          <cx:dataLabels>
            <cx:txPr>
              <a:bodyPr spcFirstLastPara="1" vertOverflow="ellipsis" horzOverflow="overflow" wrap="square" lIns="0" tIns="0" rIns="0" bIns="0" anchor="ctr" anchorCtr="1"/>
              <a:lstStyle/>
              <a:p>
                <a:pPr algn="ctr" rtl="0">
                  <a:defRPr>
                    <a:solidFill>
                      <a:schemeClr val="bg1">
                        <a:lumMod val="50000"/>
                      </a:schemeClr>
                    </a:solidFill>
                  </a:defRPr>
                </a:pPr>
                <a:endParaRPr lang="en-US" sz="900" b="0" i="0" u="none" strike="noStrike" baseline="0">
                  <a:solidFill>
                    <a:schemeClr val="bg1">
                      <a:lumMod val="50000"/>
                    </a:schemeClr>
                  </a:solidFill>
                  <a:latin typeface="Calibri" panose="020F0502020204030204"/>
                </a:endParaRPr>
              </a:p>
            </cx:txPr>
            <cx:visibility seriesName="0" categoryName="0" value="1"/>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2.9</cx:f>
      </cx:strDim>
      <cx:numDim type="val">
        <cx:f>_xlchart.v2.10</cx:f>
      </cx:numDim>
    </cx:data>
  </cx:chartData>
  <cx:chart>
    <cx:title pos="t" align="ctr" overlay="0">
      <cx:tx>
        <cx:rich>
          <a:bodyPr spcFirstLastPara="1" vertOverflow="ellipsis" horzOverflow="overflow" wrap="square" lIns="0" tIns="0" rIns="0" bIns="0"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b="0" i="0" u="none" strike="noStrike" baseline="0">
                <a:solidFill>
                  <a:schemeClr val="bg1">
                    <a:lumMod val="50000"/>
                  </a:schemeClr>
                </a:solidFill>
                <a:effectLst/>
                <a:latin typeface="Calibri" panose="020F0502020204030204"/>
                <a:ea typeface="Calibri" panose="020F0502020204030204" pitchFamily="34" charset="0"/>
                <a:cs typeface="Calibri" panose="020F0502020204030204" pitchFamily="34" charset="0"/>
              </a:rPr>
              <a:t>Top 5 GoodRead's Choice </a:t>
            </a:r>
            <a:r>
              <a:rPr lang="en-US" sz="1400" b="0" i="0" u="none" strike="noStrike" cap="none" spc="20" baseline="0">
                <a:solidFill>
                  <a:schemeClr val="bg1">
                    <a:lumMod val="50000"/>
                  </a:schemeClr>
                </a:solidFill>
                <a:latin typeface="Calibri" panose="020F0502020204030204"/>
              </a:rPr>
              <a:t>Authors</a:t>
            </a:r>
          </a:p>
        </cx:rich>
      </cx:tx>
    </cx:title>
    <cx:plotArea>
      <cx:plotAreaRegion>
        <cx:series layoutId="funnel" uniqueId="{75DF09BF-AEBB-4902-BE68-3492C0ACA72C}">
          <cx:spPr>
            <a:gradFill>
              <a:gsLst>
                <a:gs pos="0">
                  <a:schemeClr val="accent3">
                    <a:lumMod val="5000"/>
                    <a:lumOff val="95000"/>
                  </a:schemeClr>
                </a:gs>
                <a:gs pos="74000">
                  <a:schemeClr val="accent3">
                    <a:lumMod val="45000"/>
                    <a:lumOff val="55000"/>
                  </a:schemeClr>
                </a:gs>
                <a:gs pos="83000">
                  <a:schemeClr val="accent3">
                    <a:lumMod val="45000"/>
                    <a:lumOff val="55000"/>
                  </a:schemeClr>
                </a:gs>
                <a:gs pos="100000">
                  <a:schemeClr val="accent3">
                    <a:lumMod val="30000"/>
                    <a:lumOff val="70000"/>
                  </a:schemeClr>
                </a:gs>
              </a:gsLst>
              <a:lin ang="5400000" scaled="1"/>
            </a:gradFill>
            <a:ln>
              <a:solidFill>
                <a:schemeClr val="tx1"/>
              </a:solidFill>
            </a:ln>
          </cx:spPr>
          <cx:dataLabels>
            <cx:txPr>
              <a:bodyPr spcFirstLastPara="1" vertOverflow="ellipsis" horzOverflow="overflow" wrap="square" lIns="0" tIns="0" rIns="0" bIns="0" anchor="ctr" anchorCtr="1"/>
              <a:lstStyle/>
              <a:p>
                <a:pPr algn="ctr" rtl="0">
                  <a:defRPr>
                    <a:solidFill>
                      <a:schemeClr val="bg1">
                        <a:lumMod val="50000"/>
                      </a:schemeClr>
                    </a:solidFill>
                  </a:defRPr>
                </a:pPr>
                <a:endParaRPr lang="en-US" sz="900" b="0" i="0" u="none" strike="noStrike" baseline="0">
                  <a:solidFill>
                    <a:schemeClr val="bg1">
                      <a:lumMod val="50000"/>
                    </a:schemeClr>
                  </a:solidFill>
                  <a:latin typeface="Calibri" panose="020F0502020204030204"/>
                </a:endParaRPr>
              </a:p>
            </cx:txPr>
            <cx:visibility seriesName="0" categoryName="0" value="1"/>
          </cx:dataLabels>
          <cx:dataId val="0"/>
        </cx:series>
      </cx:plotAreaRegion>
      <cx:axis id="0">
        <cx:catScaling gapWidth="0.150000006"/>
        <cx:title>
          <cx:tx>
            <cx:txData>
              <cx:v>NO. OF BEST SELLERS</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NO. OF BEST SELLERS</a:t>
              </a:r>
            </a:p>
          </cx:txPr>
        </cx:title>
        <cx:tickLabels/>
        <cx:spPr>
          <a:ln>
            <a:noFill/>
          </a:ln>
        </cx:spPr>
      </cx:axis>
    </cx:plotArea>
  </cx:chart>
  <cx:spPr>
    <a:noFill/>
    <a:ln w="6350">
      <a:solidFill>
        <a:schemeClr val="tx1">
          <a:lumMod val="95000"/>
          <a:lumOff val="5000"/>
        </a:schemeClr>
      </a:solidFill>
      <a:round/>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withinLinear" id="18">
  <a:schemeClr val="accent5"/>
</cs:colorStyle>
</file>

<file path=xl/charts/colors16.xml><?xml version="1.0" encoding="utf-8"?>
<cs:colorStyle xmlns:cs="http://schemas.microsoft.com/office/drawing/2012/chartStyle" xmlns:a="http://schemas.openxmlformats.org/drawingml/2006/main" meth="withinLinear" id="18">
  <a:schemeClr val="accent5"/>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8">
  <a:schemeClr val="accent5"/>
</cs:colorStyle>
</file>

<file path=xl/charts/colors7.xml><?xml version="1.0" encoding="utf-8"?>
<cs:colorStyle xmlns:cs="http://schemas.microsoft.com/office/drawing/2012/chartStyle" xmlns:a="http://schemas.openxmlformats.org/drawingml/2006/main" meth="withinLinear" id="18">
  <a:schemeClr val="accent5"/>
</cs:colorStyle>
</file>

<file path=xl/charts/colors8.xml><?xml version="1.0" encoding="utf-8"?>
<cs:colorStyle xmlns:cs="http://schemas.microsoft.com/office/drawing/2012/chartStyle" xmlns:a="http://schemas.openxmlformats.org/drawingml/2006/main" meth="withinLinear" id="18">
  <a:schemeClr val="accent5"/>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0">
  <cs:axisTitle>
    <cs:lnRef idx="0"/>
    <cs:fillRef idx="0"/>
    <cs:effectRef idx="0"/>
    <cs:fontRef idx="minor">
      <a:schemeClr val="dk1">
        <a:lumMod val="65000"/>
        <a:lumOff val="35000"/>
      </a:schemeClr>
    </cs:fontRef>
    <cs:defRPr sz="900" kern="1200" cap="all"/>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b="0" kern="1200" spc="20" baseline="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0"/>
    <cs:effectRef idx="0"/>
    <cs:fontRef idx="minor">
      <a:schemeClr val="dk1"/>
    </cs:fontRef>
    <cs:spPr>
      <a:ln w="22225" cap="rnd" cmpd="sng" algn="ctr">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cap="flat" cmpd="sng" algn="ctr">
        <a:solidFill>
          <a:schemeClr val="phClr"/>
        </a:solidFill>
        <a:round/>
      </a:ln>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dk1">
            <a:lumMod val="65000"/>
            <a:lumOff val="35000"/>
          </a:schemeClr>
        </a:solidFill>
      </a:ln>
    </cs:spPr>
  </cs:downBar>
  <cs:dropLine>
    <cs:lnRef idx="0"/>
    <cs:fillRef idx="0"/>
    <cs:effectRef idx="0"/>
    <cs:fontRef idx="minor">
      <a:schemeClr val="dk1"/>
    </cs:fontRef>
    <cs:spPr>
      <a:ln w="9525" cap="flat" cmpd="sng" algn="ctr">
        <a:solidFill>
          <a:schemeClr val="dk1">
            <a:lumMod val="35000"/>
            <a:lumOff val="65000"/>
            <a:alpha val="33000"/>
          </a:schemeClr>
        </a:solidFill>
        <a:round/>
      </a:ln>
    </cs:spPr>
  </cs:dropLine>
  <cs:errorBar>
    <cs:lnRef idx="0"/>
    <cs:fillRef idx="0"/>
    <cs:effectRef idx="0"/>
    <cs:fontRef idx="minor">
      <a:schemeClr val="dk1"/>
    </cs:fontRef>
    <cs:spPr>
      <a:ln w="9525">
        <a:solidFill>
          <a:schemeClr val="dk1">
            <a:lumMod val="65000"/>
            <a:lumOff val="35000"/>
          </a:schemeClr>
        </a:solidFill>
      </a:ln>
    </cs:spPr>
  </cs:errorBar>
  <cs:floor>
    <cs:lnRef idx="0"/>
    <cs:fillRef idx="0"/>
    <cs:effectRef idx="0"/>
    <cs:fontRef idx="minor">
      <a:schemeClr val="dk1"/>
    </cs:fontRef>
  </cs:floor>
  <cs:gridlineMajor>
    <cs:lnRef idx="0"/>
    <cs:fillRef idx="0"/>
    <cs:effectRef idx="0"/>
    <cs:fontRef idx="minor">
      <a:schemeClr val="dk1"/>
    </cs:fontRef>
    <cs:spPr>
      <a:ln>
        <a:solidFill>
          <a:schemeClr val="dk1">
            <a:lumMod val="15000"/>
            <a:lumOff val="85000"/>
          </a:schemeClr>
        </a:solidFill>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35000"/>
            <a:lumOff val="65000"/>
          </a:schemeClr>
        </a:solidFill>
      </a:ln>
    </cs:spPr>
  </cs:hiLoLine>
  <cs:leaderLine>
    <cs:lnRef idx="0"/>
    <cs:fillRef idx="0"/>
    <cs:effectRef idx="0"/>
    <cs:fontRef idx="minor">
      <a:schemeClr val="dk1"/>
    </cs:fontRef>
    <cs:spPr>
      <a:ln w="9525">
        <a:solidFill>
          <a:schemeClr val="dk1">
            <a:lumMod val="35000"/>
            <a:lumOff val="65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gradFill>
        <a:gsLst>
          <a:gs pos="100000">
            <a:schemeClr val="lt1">
              <a:lumMod val="95000"/>
            </a:schemeClr>
          </a:gs>
          <a:gs pos="0">
            <a:schemeClr val="lt1"/>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35000"/>
            <a:lumOff val="65000"/>
          </a:schemeClr>
        </a:solidFill>
        <a:prstDash val="dash"/>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65000"/>
        <a:lumOff val="35000"/>
      </a:schemeClr>
    </cs:fontRef>
    <cs:defRPr sz="900" kern="1200" spc="20" baseline="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9">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55">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1.xml"/><Relationship Id="rId13" Type="http://schemas.openxmlformats.org/officeDocument/2006/relationships/image" Target="../media/image7.png"/><Relationship Id="rId3" Type="http://schemas.openxmlformats.org/officeDocument/2006/relationships/image" Target="../media/image2.png"/><Relationship Id="rId7" Type="http://schemas.openxmlformats.org/officeDocument/2006/relationships/image" Target="../media/image5.svg"/><Relationship Id="rId12" Type="http://schemas.openxmlformats.org/officeDocument/2006/relationships/image" Target="../media/image6.png"/><Relationship Id="rId2" Type="http://schemas.openxmlformats.org/officeDocument/2006/relationships/hyperlink" Target="#CategoryAnalysis!A1"/><Relationship Id="rId1" Type="http://schemas.openxmlformats.org/officeDocument/2006/relationships/image" Target="../media/image1.jpeg"/><Relationship Id="rId6" Type="http://schemas.openxmlformats.org/officeDocument/2006/relationships/image" Target="../media/image4.png"/><Relationship Id="rId11" Type="http://schemas.openxmlformats.org/officeDocument/2006/relationships/chart" Target="../charts/chart4.xml"/><Relationship Id="rId5" Type="http://schemas.openxmlformats.org/officeDocument/2006/relationships/hyperlink" Target="#OverviewDashboard!A1"/><Relationship Id="rId10" Type="http://schemas.openxmlformats.org/officeDocument/2006/relationships/chart" Target="../charts/chart3.xml"/><Relationship Id="rId4" Type="http://schemas.openxmlformats.org/officeDocument/2006/relationships/image" Target="../media/image3.svg"/><Relationship Id="rId9" Type="http://schemas.openxmlformats.org/officeDocument/2006/relationships/chart" Target="../charts/chart2.xml"/></Relationships>
</file>

<file path=xl/drawings/_rels/drawing2.xml.rels><?xml version="1.0" encoding="UTF-8" standalone="yes"?>
<Relationships xmlns="http://schemas.openxmlformats.org/package/2006/relationships"><Relationship Id="rId8" Type="http://schemas.openxmlformats.org/officeDocument/2006/relationships/chart" Target="../charts/chart5.xml"/><Relationship Id="rId13" Type="http://schemas.microsoft.com/office/2014/relationships/chartEx" Target="../charts/chartEx1.xml"/><Relationship Id="rId18" Type="http://schemas.openxmlformats.org/officeDocument/2006/relationships/chart" Target="../charts/chart11.xml"/><Relationship Id="rId3" Type="http://schemas.openxmlformats.org/officeDocument/2006/relationships/image" Target="../media/image5.svg"/><Relationship Id="rId21" Type="http://schemas.microsoft.com/office/2014/relationships/chartEx" Target="../charts/chartEx6.xml"/><Relationship Id="rId7" Type="http://schemas.openxmlformats.org/officeDocument/2006/relationships/hyperlink" Target="#OverviewDashboard!A1"/><Relationship Id="rId12" Type="http://schemas.openxmlformats.org/officeDocument/2006/relationships/chart" Target="../charts/chart9.xml"/><Relationship Id="rId17" Type="http://schemas.microsoft.com/office/2014/relationships/chartEx" Target="../charts/chartEx4.xml"/><Relationship Id="rId2" Type="http://schemas.openxmlformats.org/officeDocument/2006/relationships/image" Target="../media/image4.png"/><Relationship Id="rId16" Type="http://schemas.microsoft.com/office/2014/relationships/chartEx" Target="../charts/chartEx3.xml"/><Relationship Id="rId20" Type="http://schemas.microsoft.com/office/2014/relationships/chartEx" Target="../charts/chartEx5.xml"/><Relationship Id="rId1" Type="http://schemas.openxmlformats.org/officeDocument/2006/relationships/image" Target="../media/image8.jpeg"/><Relationship Id="rId6" Type="http://schemas.openxmlformats.org/officeDocument/2006/relationships/image" Target="../media/image3.svg"/><Relationship Id="rId11" Type="http://schemas.openxmlformats.org/officeDocument/2006/relationships/chart" Target="../charts/chart8.xml"/><Relationship Id="rId5" Type="http://schemas.openxmlformats.org/officeDocument/2006/relationships/image" Target="../media/image2.png"/><Relationship Id="rId15" Type="http://schemas.microsoft.com/office/2014/relationships/chartEx" Target="../charts/chartEx2.xml"/><Relationship Id="rId10" Type="http://schemas.openxmlformats.org/officeDocument/2006/relationships/chart" Target="../charts/chart7.xml"/><Relationship Id="rId19" Type="http://schemas.openxmlformats.org/officeDocument/2006/relationships/chart" Target="../charts/chart12.xml"/><Relationship Id="rId4" Type="http://schemas.openxmlformats.org/officeDocument/2006/relationships/hyperlink" Target="#CategoryAnalysis!A1"/><Relationship Id="rId9" Type="http://schemas.openxmlformats.org/officeDocument/2006/relationships/chart" Target="../charts/chart6.xml"/><Relationship Id="rId14" Type="http://schemas.openxmlformats.org/officeDocument/2006/relationships/chart" Target="../charts/chart10.xml"/><Relationship Id="rId22" Type="http://schemas.openxmlformats.org/officeDocument/2006/relationships/chart" Target="../charts/chart1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2</xdr:col>
      <xdr:colOff>495300</xdr:colOff>
      <xdr:row>0</xdr:row>
      <xdr:rowOff>175260</xdr:rowOff>
    </xdr:from>
    <xdr:to>
      <xdr:col>14</xdr:col>
      <xdr:colOff>548640</xdr:colOff>
      <xdr:row>3</xdr:row>
      <xdr:rowOff>129540</xdr:rowOff>
    </xdr:to>
    <xdr:sp macro="" textlink="">
      <xdr:nvSpPr>
        <xdr:cNvPr id="3" name="Rectangle: Rounded Corners 2">
          <a:extLst>
            <a:ext uri="{FF2B5EF4-FFF2-40B4-BE49-F238E27FC236}">
              <a16:creationId xmlns:a16="http://schemas.microsoft.com/office/drawing/2014/main" id="{297680DB-C420-4D9C-B5CC-DF566D9CED67}"/>
            </a:ext>
          </a:extLst>
        </xdr:cNvPr>
        <xdr:cNvSpPr/>
      </xdr:nvSpPr>
      <xdr:spPr>
        <a:xfrm>
          <a:off x="1714500" y="175260"/>
          <a:ext cx="7368540" cy="502920"/>
        </a:xfrm>
        <a:prstGeom prst="round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53340</xdr:colOff>
      <xdr:row>0</xdr:row>
      <xdr:rowOff>68580</xdr:rowOff>
    </xdr:from>
    <xdr:to>
      <xdr:col>16</xdr:col>
      <xdr:colOff>327660</xdr:colOff>
      <xdr:row>26</xdr:row>
      <xdr:rowOff>7620</xdr:rowOff>
    </xdr:to>
    <xdr:sp macro="" textlink="">
      <xdr:nvSpPr>
        <xdr:cNvPr id="49" name="Rectangle 48">
          <a:extLst>
            <a:ext uri="{FF2B5EF4-FFF2-40B4-BE49-F238E27FC236}">
              <a16:creationId xmlns:a16="http://schemas.microsoft.com/office/drawing/2014/main" id="{06C19540-6D62-FC9F-EBEB-2E0AA9FC653E}"/>
            </a:ext>
          </a:extLst>
        </xdr:cNvPr>
        <xdr:cNvSpPr/>
      </xdr:nvSpPr>
      <xdr:spPr>
        <a:xfrm>
          <a:off x="53340" y="68580"/>
          <a:ext cx="10027920" cy="4693920"/>
        </a:xfrm>
        <a:prstGeom prst="rect">
          <a:avLst/>
        </a:prstGeom>
        <a:noFill/>
        <a:ln w="19050">
          <a:solidFill>
            <a:schemeClr val="tx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114300</xdr:colOff>
      <xdr:row>0</xdr:row>
      <xdr:rowOff>137161</xdr:rowOff>
    </xdr:from>
    <xdr:to>
      <xdr:col>2</xdr:col>
      <xdr:colOff>434340</xdr:colOff>
      <xdr:row>3</xdr:row>
      <xdr:rowOff>76200</xdr:rowOff>
    </xdr:to>
    <xdr:pic>
      <xdr:nvPicPr>
        <xdr:cNvPr id="2" name="Picture 1">
          <a:extLst>
            <a:ext uri="{FF2B5EF4-FFF2-40B4-BE49-F238E27FC236}">
              <a16:creationId xmlns:a16="http://schemas.microsoft.com/office/drawing/2014/main" id="{EFF81BCC-8082-42EE-A93D-74828246DDD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300" y="137161"/>
          <a:ext cx="1539240" cy="487679"/>
        </a:xfrm>
        <a:prstGeom prst="rect">
          <a:avLst/>
        </a:prstGeom>
      </xdr:spPr>
    </xdr:pic>
    <xdr:clientData/>
  </xdr:twoCellAnchor>
  <xdr:twoCellAnchor>
    <xdr:from>
      <xdr:col>15</xdr:col>
      <xdr:colOff>38100</xdr:colOff>
      <xdr:row>1</xdr:row>
      <xdr:rowOff>68580</xdr:rowOff>
    </xdr:from>
    <xdr:to>
      <xdr:col>15</xdr:col>
      <xdr:colOff>434340</xdr:colOff>
      <xdr:row>3</xdr:row>
      <xdr:rowOff>99060</xdr:rowOff>
    </xdr:to>
    <xdr:pic>
      <xdr:nvPicPr>
        <xdr:cNvPr id="5" name="Graphic 4" descr="Shopping cart with solid fill">
          <a:hlinkClick xmlns:r="http://schemas.openxmlformats.org/officeDocument/2006/relationships" r:id="rId2"/>
          <a:extLst>
            <a:ext uri="{FF2B5EF4-FFF2-40B4-BE49-F238E27FC236}">
              <a16:creationId xmlns:a16="http://schemas.microsoft.com/office/drawing/2014/main" id="{FDF81A27-AD1D-4430-9EAF-52E54177CB9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182100" y="251460"/>
          <a:ext cx="396240" cy="396240"/>
        </a:xfrm>
        <a:prstGeom prst="rect">
          <a:avLst/>
        </a:prstGeom>
      </xdr:spPr>
    </xdr:pic>
    <xdr:clientData/>
  </xdr:twoCellAnchor>
  <xdr:twoCellAnchor>
    <xdr:from>
      <xdr:col>16</xdr:col>
      <xdr:colOff>76200</xdr:colOff>
      <xdr:row>1</xdr:row>
      <xdr:rowOff>114300</xdr:rowOff>
    </xdr:from>
    <xdr:to>
      <xdr:col>16</xdr:col>
      <xdr:colOff>137160</xdr:colOff>
      <xdr:row>3</xdr:row>
      <xdr:rowOff>30480</xdr:rowOff>
    </xdr:to>
    <xdr:grpSp>
      <xdr:nvGrpSpPr>
        <xdr:cNvPr id="6" name="Group 5">
          <a:hlinkClick xmlns:r="http://schemas.openxmlformats.org/officeDocument/2006/relationships" r:id="rId5" tooltip="Click to see overview dashboard"/>
          <a:extLst>
            <a:ext uri="{FF2B5EF4-FFF2-40B4-BE49-F238E27FC236}">
              <a16:creationId xmlns:a16="http://schemas.microsoft.com/office/drawing/2014/main" id="{BA649428-AAAA-4FDD-80FD-10785DE6FEC4}"/>
            </a:ext>
          </a:extLst>
        </xdr:cNvPr>
        <xdr:cNvGrpSpPr/>
      </xdr:nvGrpSpPr>
      <xdr:grpSpPr>
        <a:xfrm>
          <a:off x="9829800" y="297180"/>
          <a:ext cx="60960" cy="281940"/>
          <a:chOff x="9639300" y="152400"/>
          <a:chExt cx="60960" cy="281940"/>
        </a:xfrm>
      </xdr:grpSpPr>
      <xdr:sp macro="" textlink="">
        <xdr:nvSpPr>
          <xdr:cNvPr id="7" name="Flowchart: Connector 6">
            <a:extLst>
              <a:ext uri="{FF2B5EF4-FFF2-40B4-BE49-F238E27FC236}">
                <a16:creationId xmlns:a16="http://schemas.microsoft.com/office/drawing/2014/main" id="{AE9BBF13-4CC0-D4E1-4344-7694EC186C9E}"/>
              </a:ext>
            </a:extLst>
          </xdr:cNvPr>
          <xdr:cNvSpPr/>
        </xdr:nvSpPr>
        <xdr:spPr>
          <a:xfrm>
            <a:off x="9639300" y="15240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sp macro="" textlink="">
        <xdr:nvSpPr>
          <xdr:cNvPr id="8" name="Flowchart: Connector 7">
            <a:extLst>
              <a:ext uri="{FF2B5EF4-FFF2-40B4-BE49-F238E27FC236}">
                <a16:creationId xmlns:a16="http://schemas.microsoft.com/office/drawing/2014/main" id="{382F0AE9-D128-B7CE-BF11-3D6FA0F68D98}"/>
              </a:ext>
            </a:extLst>
          </xdr:cNvPr>
          <xdr:cNvSpPr/>
        </xdr:nvSpPr>
        <xdr:spPr>
          <a:xfrm>
            <a:off x="9639300" y="25908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sp macro="" textlink="">
        <xdr:nvSpPr>
          <xdr:cNvPr id="9" name="Flowchart: Connector 8">
            <a:extLst>
              <a:ext uri="{FF2B5EF4-FFF2-40B4-BE49-F238E27FC236}">
                <a16:creationId xmlns:a16="http://schemas.microsoft.com/office/drawing/2014/main" id="{31B0E0A1-C939-91E6-15C1-CA68A9546C50}"/>
              </a:ext>
            </a:extLst>
          </xdr:cNvPr>
          <xdr:cNvSpPr/>
        </xdr:nvSpPr>
        <xdr:spPr>
          <a:xfrm>
            <a:off x="9639300" y="37338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grpSp>
    <xdr:clientData/>
  </xdr:twoCellAnchor>
  <xdr:twoCellAnchor>
    <xdr:from>
      <xdr:col>2</xdr:col>
      <xdr:colOff>573258</xdr:colOff>
      <xdr:row>1</xdr:row>
      <xdr:rowOff>38100</xdr:rowOff>
    </xdr:from>
    <xdr:to>
      <xdr:col>3</xdr:col>
      <xdr:colOff>411480</xdr:colOff>
      <xdr:row>3</xdr:row>
      <xdr:rowOff>83820</xdr:rowOff>
    </xdr:to>
    <xdr:pic>
      <xdr:nvPicPr>
        <xdr:cNvPr id="4" name="Graphic 3" descr="Magnifying glass with solid fill">
          <a:extLst>
            <a:ext uri="{FF2B5EF4-FFF2-40B4-BE49-F238E27FC236}">
              <a16:creationId xmlns:a16="http://schemas.microsoft.com/office/drawing/2014/main" id="{B7D5AE25-ABAE-4D9D-A7E9-D22F341C722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a:off x="1792458" y="220980"/>
          <a:ext cx="447822" cy="411480"/>
        </a:xfrm>
        <a:prstGeom prst="rect">
          <a:avLst/>
        </a:prstGeom>
      </xdr:spPr>
    </xdr:pic>
    <xdr:clientData/>
  </xdr:twoCellAnchor>
  <xdr:twoCellAnchor>
    <xdr:from>
      <xdr:col>3</xdr:col>
      <xdr:colOff>434340</xdr:colOff>
      <xdr:row>0</xdr:row>
      <xdr:rowOff>152400</xdr:rowOff>
    </xdr:from>
    <xdr:to>
      <xdr:col>6</xdr:col>
      <xdr:colOff>281940</xdr:colOff>
      <xdr:row>3</xdr:row>
      <xdr:rowOff>99060</xdr:rowOff>
    </xdr:to>
    <xdr:grpSp>
      <xdr:nvGrpSpPr>
        <xdr:cNvPr id="10" name="Group 9">
          <a:extLst>
            <a:ext uri="{FF2B5EF4-FFF2-40B4-BE49-F238E27FC236}">
              <a16:creationId xmlns:a16="http://schemas.microsoft.com/office/drawing/2014/main" id="{B43CE9FA-40B1-4AA8-A24D-0546CDBBC190}"/>
            </a:ext>
          </a:extLst>
        </xdr:cNvPr>
        <xdr:cNvGrpSpPr/>
      </xdr:nvGrpSpPr>
      <xdr:grpSpPr>
        <a:xfrm>
          <a:off x="2263140" y="152400"/>
          <a:ext cx="1676400" cy="495300"/>
          <a:chOff x="2278380" y="83820"/>
          <a:chExt cx="1676400" cy="495300"/>
        </a:xfrm>
      </xdr:grpSpPr>
      <xdr:sp macro="" textlink="PIVOT1!F4">
        <xdr:nvSpPr>
          <xdr:cNvPr id="11" name="TextBox 10">
            <a:extLst>
              <a:ext uri="{FF2B5EF4-FFF2-40B4-BE49-F238E27FC236}">
                <a16:creationId xmlns:a16="http://schemas.microsoft.com/office/drawing/2014/main" id="{2048EC68-B97A-32CD-CC43-4663A3575E6D}"/>
              </a:ext>
            </a:extLst>
          </xdr:cNvPr>
          <xdr:cNvSpPr txBox="1"/>
        </xdr:nvSpPr>
        <xdr:spPr>
          <a:xfrm>
            <a:off x="227838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7EC0D84D-15AF-4B3F-B6A6-7A080091F07B}" type="TxLink">
              <a:rPr lang="en-US" sz="2000" b="0" i="0" u="none" strike="noStrike">
                <a:solidFill>
                  <a:srgbClr val="000000"/>
                </a:solidFill>
                <a:latin typeface="Calibri"/>
                <a:ea typeface="Calibri"/>
                <a:cs typeface="Calibri"/>
              </a:rPr>
              <a:pPr/>
              <a:t>133101</a:t>
            </a:fld>
            <a:endParaRPr lang="en-US" sz="2000" b="0" i="0" u="none" strike="noStrike">
              <a:solidFill>
                <a:srgbClr val="000000"/>
              </a:solidFill>
              <a:latin typeface="Calibri"/>
              <a:ea typeface="Calibri"/>
              <a:cs typeface="Calibri"/>
            </a:endParaRPr>
          </a:p>
        </xdr:txBody>
      </xdr:sp>
      <xdr:sp macro="" textlink="">
        <xdr:nvSpPr>
          <xdr:cNvPr id="12" name="TextBox 11">
            <a:extLst>
              <a:ext uri="{FF2B5EF4-FFF2-40B4-BE49-F238E27FC236}">
                <a16:creationId xmlns:a16="http://schemas.microsoft.com/office/drawing/2014/main" id="{6AB75B38-9478-3DE8-8AE7-3A135327D759}"/>
              </a:ext>
            </a:extLst>
          </xdr:cNvPr>
          <xdr:cNvSpPr txBox="1"/>
        </xdr:nvSpPr>
        <xdr:spPr>
          <a:xfrm>
            <a:off x="2286000" y="83820"/>
            <a:ext cx="166878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PRODUCTS</a:t>
            </a:r>
          </a:p>
        </xdr:txBody>
      </xdr:sp>
    </xdr:grpSp>
    <xdr:clientData/>
  </xdr:twoCellAnchor>
  <xdr:twoCellAnchor>
    <xdr:from>
      <xdr:col>5</xdr:col>
      <xdr:colOff>533400</xdr:colOff>
      <xdr:row>1</xdr:row>
      <xdr:rowOff>30480</xdr:rowOff>
    </xdr:from>
    <xdr:to>
      <xdr:col>5</xdr:col>
      <xdr:colOff>533400</xdr:colOff>
      <xdr:row>3</xdr:row>
      <xdr:rowOff>76200</xdr:rowOff>
    </xdr:to>
    <xdr:cxnSp macro="">
      <xdr:nvCxnSpPr>
        <xdr:cNvPr id="13" name="Straight Connector 12">
          <a:extLst>
            <a:ext uri="{FF2B5EF4-FFF2-40B4-BE49-F238E27FC236}">
              <a16:creationId xmlns:a16="http://schemas.microsoft.com/office/drawing/2014/main" id="{FD9EA04B-FAD2-4E1C-ADB6-970F049FC9C3}"/>
            </a:ext>
          </a:extLst>
        </xdr:cNvPr>
        <xdr:cNvCxnSpPr/>
      </xdr:nvCxnSpPr>
      <xdr:spPr>
        <a:xfrm>
          <a:off x="3581400" y="213360"/>
          <a:ext cx="0" cy="41148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541020</xdr:colOff>
      <xdr:row>0</xdr:row>
      <xdr:rowOff>160020</xdr:rowOff>
    </xdr:from>
    <xdr:to>
      <xdr:col>8</xdr:col>
      <xdr:colOff>7620</xdr:colOff>
      <xdr:row>3</xdr:row>
      <xdr:rowOff>106680</xdr:rowOff>
    </xdr:to>
    <xdr:grpSp>
      <xdr:nvGrpSpPr>
        <xdr:cNvPr id="14" name="Group 13">
          <a:extLst>
            <a:ext uri="{FF2B5EF4-FFF2-40B4-BE49-F238E27FC236}">
              <a16:creationId xmlns:a16="http://schemas.microsoft.com/office/drawing/2014/main" id="{A37993C5-15EC-4B46-A615-52FC8D84E810}"/>
            </a:ext>
          </a:extLst>
        </xdr:cNvPr>
        <xdr:cNvGrpSpPr/>
      </xdr:nvGrpSpPr>
      <xdr:grpSpPr>
        <a:xfrm>
          <a:off x="3589020" y="160020"/>
          <a:ext cx="1295400" cy="495300"/>
          <a:chOff x="3543300" y="83820"/>
          <a:chExt cx="1295400" cy="495300"/>
        </a:xfrm>
      </xdr:grpSpPr>
      <xdr:sp macro="" textlink="">
        <xdr:nvSpPr>
          <xdr:cNvPr id="15" name="TextBox 14">
            <a:extLst>
              <a:ext uri="{FF2B5EF4-FFF2-40B4-BE49-F238E27FC236}">
                <a16:creationId xmlns:a16="http://schemas.microsoft.com/office/drawing/2014/main" id="{E16CE7C7-2444-580C-5324-468F10830FAE}"/>
              </a:ext>
            </a:extLst>
          </xdr:cNvPr>
          <xdr:cNvSpPr txBox="1"/>
        </xdr:nvSpPr>
        <xdr:spPr>
          <a:xfrm>
            <a:off x="3558540" y="83820"/>
            <a:ext cx="128016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AUTHORS</a:t>
            </a:r>
          </a:p>
        </xdr:txBody>
      </xdr:sp>
      <xdr:sp macro="" textlink="PIVOT1!F5">
        <xdr:nvSpPr>
          <xdr:cNvPr id="16" name="TextBox 15">
            <a:extLst>
              <a:ext uri="{FF2B5EF4-FFF2-40B4-BE49-F238E27FC236}">
                <a16:creationId xmlns:a16="http://schemas.microsoft.com/office/drawing/2014/main" id="{EBBB3355-6907-2F3E-8499-35C18AB37DD5}"/>
              </a:ext>
            </a:extLst>
          </xdr:cNvPr>
          <xdr:cNvSpPr txBox="1"/>
        </xdr:nvSpPr>
        <xdr:spPr>
          <a:xfrm>
            <a:off x="354330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D7F13E3D-E4A0-4BDA-8E2E-6971A03000BD}" type="TxLink">
              <a:rPr lang="en-US" sz="2000" b="0" i="0" u="none" strike="noStrike">
                <a:solidFill>
                  <a:srgbClr val="000000"/>
                </a:solidFill>
                <a:latin typeface="Calibri"/>
                <a:ea typeface="Calibri"/>
                <a:cs typeface="Calibri"/>
              </a:rPr>
              <a:pPr/>
              <a:t>72605</a:t>
            </a:fld>
            <a:endParaRPr lang="en-US" sz="2000" b="0" i="0" u="none" strike="noStrike">
              <a:solidFill>
                <a:srgbClr val="000000"/>
              </a:solidFill>
              <a:latin typeface="Calibri"/>
              <a:ea typeface="Calibri"/>
              <a:cs typeface="Calibri"/>
            </a:endParaRPr>
          </a:p>
        </xdr:txBody>
      </xdr:sp>
    </xdr:grpSp>
    <xdr:clientData/>
  </xdr:twoCellAnchor>
  <xdr:twoCellAnchor>
    <xdr:from>
      <xdr:col>7</xdr:col>
      <xdr:colOff>594360</xdr:colOff>
      <xdr:row>1</xdr:row>
      <xdr:rowOff>45720</xdr:rowOff>
    </xdr:from>
    <xdr:to>
      <xdr:col>7</xdr:col>
      <xdr:colOff>594360</xdr:colOff>
      <xdr:row>3</xdr:row>
      <xdr:rowOff>91440</xdr:rowOff>
    </xdr:to>
    <xdr:cxnSp macro="">
      <xdr:nvCxnSpPr>
        <xdr:cNvPr id="17" name="Straight Connector 16">
          <a:extLst>
            <a:ext uri="{FF2B5EF4-FFF2-40B4-BE49-F238E27FC236}">
              <a16:creationId xmlns:a16="http://schemas.microsoft.com/office/drawing/2014/main" id="{ECADF743-C022-48FE-9811-F8D3EF136A30}"/>
            </a:ext>
          </a:extLst>
        </xdr:cNvPr>
        <xdr:cNvCxnSpPr/>
      </xdr:nvCxnSpPr>
      <xdr:spPr>
        <a:xfrm>
          <a:off x="4861560" y="228600"/>
          <a:ext cx="0" cy="41148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594360</xdr:colOff>
      <xdr:row>0</xdr:row>
      <xdr:rowOff>152400</xdr:rowOff>
    </xdr:from>
    <xdr:to>
      <xdr:col>10</xdr:col>
      <xdr:colOff>205740</xdr:colOff>
      <xdr:row>3</xdr:row>
      <xdr:rowOff>99060</xdr:rowOff>
    </xdr:to>
    <xdr:grpSp>
      <xdr:nvGrpSpPr>
        <xdr:cNvPr id="18" name="Group 17">
          <a:extLst>
            <a:ext uri="{FF2B5EF4-FFF2-40B4-BE49-F238E27FC236}">
              <a16:creationId xmlns:a16="http://schemas.microsoft.com/office/drawing/2014/main" id="{65E343E4-D04B-4408-967A-3FE4C0921933}"/>
            </a:ext>
          </a:extLst>
        </xdr:cNvPr>
        <xdr:cNvGrpSpPr/>
      </xdr:nvGrpSpPr>
      <xdr:grpSpPr>
        <a:xfrm>
          <a:off x="4861560" y="152400"/>
          <a:ext cx="1440180" cy="495300"/>
          <a:chOff x="6103620" y="83820"/>
          <a:chExt cx="1440180" cy="495300"/>
        </a:xfrm>
      </xdr:grpSpPr>
      <xdr:sp macro="" textlink="">
        <xdr:nvSpPr>
          <xdr:cNvPr id="19" name="TextBox 18">
            <a:extLst>
              <a:ext uri="{FF2B5EF4-FFF2-40B4-BE49-F238E27FC236}">
                <a16:creationId xmlns:a16="http://schemas.microsoft.com/office/drawing/2014/main" id="{6F7A5225-DE24-ED8A-1513-F1385180178A}"/>
              </a:ext>
            </a:extLst>
          </xdr:cNvPr>
          <xdr:cNvSpPr txBox="1"/>
        </xdr:nvSpPr>
        <xdr:spPr>
          <a:xfrm>
            <a:off x="6103620" y="83820"/>
            <a:ext cx="144018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CATEGORIES</a:t>
            </a:r>
          </a:p>
        </xdr:txBody>
      </xdr:sp>
      <xdr:sp macro="" textlink="PIVOT1!F7">
        <xdr:nvSpPr>
          <xdr:cNvPr id="20" name="TextBox 19">
            <a:extLst>
              <a:ext uri="{FF2B5EF4-FFF2-40B4-BE49-F238E27FC236}">
                <a16:creationId xmlns:a16="http://schemas.microsoft.com/office/drawing/2014/main" id="{C52D8911-7DB9-EBB0-0812-97094F7AC6C6}"/>
              </a:ext>
            </a:extLst>
          </xdr:cNvPr>
          <xdr:cNvSpPr txBox="1"/>
        </xdr:nvSpPr>
        <xdr:spPr>
          <a:xfrm>
            <a:off x="610362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3734DA80-1D09-4A4F-B13D-F1DAD4EA7160}" type="TxLink">
              <a:rPr lang="en-US" sz="2000" b="0" i="0" u="none" strike="noStrike">
                <a:solidFill>
                  <a:srgbClr val="000000"/>
                </a:solidFill>
                <a:latin typeface="Calibri"/>
                <a:ea typeface="Calibri"/>
                <a:cs typeface="Calibri"/>
              </a:rPr>
              <a:pPr/>
              <a:t>32</a:t>
            </a:fld>
            <a:endParaRPr lang="en-US" sz="2000" b="0" i="0" u="none" strike="noStrike">
              <a:solidFill>
                <a:srgbClr val="000000"/>
              </a:solidFill>
              <a:latin typeface="Calibri"/>
              <a:ea typeface="Calibri"/>
              <a:cs typeface="Calibri"/>
            </a:endParaRPr>
          </a:p>
        </xdr:txBody>
      </xdr:sp>
    </xdr:grpSp>
    <xdr:clientData/>
  </xdr:twoCellAnchor>
  <xdr:twoCellAnchor>
    <xdr:from>
      <xdr:col>3</xdr:col>
      <xdr:colOff>220980</xdr:colOff>
      <xdr:row>16</xdr:row>
      <xdr:rowOff>15240</xdr:rowOff>
    </xdr:from>
    <xdr:to>
      <xdr:col>11</xdr:col>
      <xdr:colOff>556260</xdr:colOff>
      <xdr:row>25</xdr:row>
      <xdr:rowOff>83820</xdr:rowOff>
    </xdr:to>
    <xdr:graphicFrame macro="">
      <xdr:nvGraphicFramePr>
        <xdr:cNvPr id="52" name="Chart 51">
          <a:extLst>
            <a:ext uri="{FF2B5EF4-FFF2-40B4-BE49-F238E27FC236}">
              <a16:creationId xmlns:a16="http://schemas.microsoft.com/office/drawing/2014/main" id="{5B2936DA-25FD-4050-B9B8-CE770D44E8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2</xdr:col>
      <xdr:colOff>121920</xdr:colOff>
      <xdr:row>4</xdr:row>
      <xdr:rowOff>68580</xdr:rowOff>
    </xdr:from>
    <xdr:to>
      <xdr:col>16</xdr:col>
      <xdr:colOff>182880</xdr:colOff>
      <xdr:row>25</xdr:row>
      <xdr:rowOff>68580</xdr:rowOff>
    </xdr:to>
    <xdr:graphicFrame macro="">
      <xdr:nvGraphicFramePr>
        <xdr:cNvPr id="60" name="Chart 59">
          <a:extLst>
            <a:ext uri="{FF2B5EF4-FFF2-40B4-BE49-F238E27FC236}">
              <a16:creationId xmlns:a16="http://schemas.microsoft.com/office/drawing/2014/main" id="{CC267071-B5EA-4952-912F-73388E2884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220980</xdr:colOff>
      <xdr:row>4</xdr:row>
      <xdr:rowOff>76200</xdr:rowOff>
    </xdr:from>
    <xdr:to>
      <xdr:col>7</xdr:col>
      <xdr:colOff>302580</xdr:colOff>
      <xdr:row>15</xdr:row>
      <xdr:rowOff>76200</xdr:rowOff>
    </xdr:to>
    <xdr:graphicFrame macro="">
      <xdr:nvGraphicFramePr>
        <xdr:cNvPr id="61" name="Chart 60">
          <a:extLst>
            <a:ext uri="{FF2B5EF4-FFF2-40B4-BE49-F238E27FC236}">
              <a16:creationId xmlns:a16="http://schemas.microsoft.com/office/drawing/2014/main" id="{3BDDD7FE-9DBC-47C7-B172-168A732096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487680</xdr:colOff>
      <xdr:row>4</xdr:row>
      <xdr:rowOff>83820</xdr:rowOff>
    </xdr:from>
    <xdr:to>
      <xdr:col>11</xdr:col>
      <xdr:colOff>569280</xdr:colOff>
      <xdr:row>15</xdr:row>
      <xdr:rowOff>84540</xdr:rowOff>
    </xdr:to>
    <xdr:graphicFrame macro="">
      <xdr:nvGraphicFramePr>
        <xdr:cNvPr id="62" name="Chart 61">
          <a:extLst>
            <a:ext uri="{FF2B5EF4-FFF2-40B4-BE49-F238E27FC236}">
              <a16:creationId xmlns:a16="http://schemas.microsoft.com/office/drawing/2014/main" id="{CD525414-023F-4E6F-A063-B2331879C1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0</xdr:col>
      <xdr:colOff>121920</xdr:colOff>
      <xdr:row>20</xdr:row>
      <xdr:rowOff>0</xdr:rowOff>
    </xdr:from>
    <xdr:to>
      <xdr:col>1</xdr:col>
      <xdr:colOff>152400</xdr:colOff>
      <xdr:row>25</xdr:row>
      <xdr:rowOff>60960</xdr:rowOff>
    </xdr:to>
    <xdr:pic>
      <xdr:nvPicPr>
        <xdr:cNvPr id="63" name="Picture 62" descr="Books, man holding book, student icon">
          <a:extLst>
            <a:ext uri="{FF2B5EF4-FFF2-40B4-BE49-F238E27FC236}">
              <a16:creationId xmlns:a16="http://schemas.microsoft.com/office/drawing/2014/main" id="{03C2C94F-952A-0F51-30FA-A54E6571DAAA}"/>
            </a:ext>
          </a:extLst>
        </xdr:cNvPr>
        <xdr:cNvPicPr>
          <a:picLocks noChangeAspect="1" noChangeArrowheads="1"/>
        </xdr:cNvPicPr>
      </xdr:nvPicPr>
      <xdr:blipFill rotWithShape="1">
        <a:blip xmlns:r="http://schemas.openxmlformats.org/officeDocument/2006/relationships" r:embed="rId12" cstate="print">
          <a:alphaModFix amt="60000"/>
          <a:extLst>
            <a:ext uri="{28A0092B-C50C-407E-A947-70E740481C1C}">
              <a14:useLocalDpi xmlns:a14="http://schemas.microsoft.com/office/drawing/2010/main" val="0"/>
            </a:ext>
          </a:extLst>
        </a:blip>
        <a:srcRect l="17742" r="14517"/>
        <a:stretch/>
      </xdr:blipFill>
      <xdr:spPr bwMode="auto">
        <a:xfrm>
          <a:off x="121920" y="3657600"/>
          <a:ext cx="640080" cy="975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43840</xdr:colOff>
      <xdr:row>19</xdr:row>
      <xdr:rowOff>175260</xdr:rowOff>
    </xdr:from>
    <xdr:to>
      <xdr:col>3</xdr:col>
      <xdr:colOff>91440</xdr:colOff>
      <xdr:row>25</xdr:row>
      <xdr:rowOff>114300</xdr:rowOff>
    </xdr:to>
    <xdr:pic>
      <xdr:nvPicPr>
        <xdr:cNvPr id="11269" name="Picture 11268" descr="Book, man reading books, student, student reading books, study icon -  Download on Iconfinder">
          <a:extLst>
            <a:ext uri="{FF2B5EF4-FFF2-40B4-BE49-F238E27FC236}">
              <a16:creationId xmlns:a16="http://schemas.microsoft.com/office/drawing/2014/main" id="{7763BA62-71C4-C2F6-5913-7542E1454F99}"/>
            </a:ext>
          </a:extLst>
        </xdr:cNvPr>
        <xdr:cNvPicPr>
          <a:picLocks noChangeAspect="1" noChangeArrowheads="1"/>
        </xdr:cNvPicPr>
      </xdr:nvPicPr>
      <xdr:blipFill>
        <a:blip xmlns:r="http://schemas.openxmlformats.org/officeDocument/2006/relationships" r:embed="rId13" cstate="print">
          <a:alphaModFix amt="60000"/>
          <a:extLst>
            <a:ext uri="{28A0092B-C50C-407E-A947-70E740481C1C}">
              <a14:useLocalDpi xmlns:a14="http://schemas.microsoft.com/office/drawing/2010/main" val="0"/>
            </a:ext>
          </a:extLst>
        </a:blip>
        <a:srcRect/>
        <a:stretch>
          <a:fillRect/>
        </a:stretch>
      </xdr:blipFill>
      <xdr:spPr bwMode="auto">
        <a:xfrm>
          <a:off x="853440" y="3649980"/>
          <a:ext cx="1066800" cy="10363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37160</xdr:colOff>
      <xdr:row>4</xdr:row>
      <xdr:rowOff>60960</xdr:rowOff>
    </xdr:from>
    <xdr:to>
      <xdr:col>3</xdr:col>
      <xdr:colOff>137160</xdr:colOff>
      <xdr:row>7</xdr:row>
      <xdr:rowOff>153120</xdr:rowOff>
    </xdr:to>
    <mc:AlternateContent xmlns:mc="http://schemas.openxmlformats.org/markup-compatibility/2006" xmlns:a14="http://schemas.microsoft.com/office/drawing/2010/main">
      <mc:Choice Requires="a14">
        <xdr:graphicFrame macro="">
          <xdr:nvGraphicFramePr>
            <xdr:cNvPr id="21" name="isBestSeller 1">
              <a:extLst>
                <a:ext uri="{FF2B5EF4-FFF2-40B4-BE49-F238E27FC236}">
                  <a16:creationId xmlns:a16="http://schemas.microsoft.com/office/drawing/2014/main" id="{0252C67A-0755-2606-1FAF-C9213CFC2959}"/>
                </a:ext>
              </a:extLst>
            </xdr:cNvPr>
            <xdr:cNvGraphicFramePr/>
          </xdr:nvGraphicFramePr>
          <xdr:xfrm>
            <a:off x="0" y="0"/>
            <a:ext cx="0" cy="0"/>
          </xdr:xfrm>
          <a:graphic>
            <a:graphicData uri="http://schemas.microsoft.com/office/drawing/2010/slicer">
              <sle:slicer xmlns:sle="http://schemas.microsoft.com/office/drawing/2010/slicer" name="isBestSeller 1"/>
            </a:graphicData>
          </a:graphic>
        </xdr:graphicFrame>
      </mc:Choice>
      <mc:Fallback xmlns="">
        <xdr:sp macro="" textlink="">
          <xdr:nvSpPr>
            <xdr:cNvPr id="0" name=""/>
            <xdr:cNvSpPr>
              <a:spLocks noTextEdit="1"/>
            </xdr:cNvSpPr>
          </xdr:nvSpPr>
          <xdr:spPr>
            <a:xfrm>
              <a:off x="137160" y="792480"/>
              <a:ext cx="1828800" cy="640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37160</xdr:colOff>
      <xdr:row>8</xdr:row>
      <xdr:rowOff>27940</xdr:rowOff>
    </xdr:from>
    <xdr:to>
      <xdr:col>3</xdr:col>
      <xdr:colOff>137160</xdr:colOff>
      <xdr:row>11</xdr:row>
      <xdr:rowOff>120100</xdr:rowOff>
    </xdr:to>
    <mc:AlternateContent xmlns:mc="http://schemas.openxmlformats.org/markup-compatibility/2006" xmlns:a14="http://schemas.microsoft.com/office/drawing/2010/main">
      <mc:Choice Requires="a14">
        <xdr:graphicFrame macro="">
          <xdr:nvGraphicFramePr>
            <xdr:cNvPr id="22" name="isEditorsPick 1">
              <a:extLst>
                <a:ext uri="{FF2B5EF4-FFF2-40B4-BE49-F238E27FC236}">
                  <a16:creationId xmlns:a16="http://schemas.microsoft.com/office/drawing/2014/main" id="{05E10DFA-6E4B-6C13-EE12-9ED84AC08B39}"/>
                </a:ext>
              </a:extLst>
            </xdr:cNvPr>
            <xdr:cNvGraphicFramePr/>
          </xdr:nvGraphicFramePr>
          <xdr:xfrm>
            <a:off x="0" y="0"/>
            <a:ext cx="0" cy="0"/>
          </xdr:xfrm>
          <a:graphic>
            <a:graphicData uri="http://schemas.microsoft.com/office/drawing/2010/slicer">
              <sle:slicer xmlns:sle="http://schemas.microsoft.com/office/drawing/2010/slicer" name="isEditorsPick 1"/>
            </a:graphicData>
          </a:graphic>
        </xdr:graphicFrame>
      </mc:Choice>
      <mc:Fallback xmlns="">
        <xdr:sp macro="" textlink="">
          <xdr:nvSpPr>
            <xdr:cNvPr id="0" name=""/>
            <xdr:cNvSpPr>
              <a:spLocks noTextEdit="1"/>
            </xdr:cNvSpPr>
          </xdr:nvSpPr>
          <xdr:spPr>
            <a:xfrm>
              <a:off x="137160" y="1490980"/>
              <a:ext cx="1828800" cy="640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37160</xdr:colOff>
      <xdr:row>11</xdr:row>
      <xdr:rowOff>177800</xdr:rowOff>
    </xdr:from>
    <xdr:to>
      <xdr:col>3</xdr:col>
      <xdr:colOff>137160</xdr:colOff>
      <xdr:row>15</xdr:row>
      <xdr:rowOff>87080</xdr:rowOff>
    </xdr:to>
    <mc:AlternateContent xmlns:mc="http://schemas.openxmlformats.org/markup-compatibility/2006" xmlns:a14="http://schemas.microsoft.com/office/drawing/2010/main">
      <mc:Choice Requires="a14">
        <xdr:graphicFrame macro="">
          <xdr:nvGraphicFramePr>
            <xdr:cNvPr id="23" name="isGoodReadsChoice 1">
              <a:extLst>
                <a:ext uri="{FF2B5EF4-FFF2-40B4-BE49-F238E27FC236}">
                  <a16:creationId xmlns:a16="http://schemas.microsoft.com/office/drawing/2014/main" id="{E10130C8-5E8D-5B55-89E5-0ED1D59456E4}"/>
                </a:ext>
              </a:extLst>
            </xdr:cNvPr>
            <xdr:cNvGraphicFramePr/>
          </xdr:nvGraphicFramePr>
          <xdr:xfrm>
            <a:off x="0" y="0"/>
            <a:ext cx="0" cy="0"/>
          </xdr:xfrm>
          <a:graphic>
            <a:graphicData uri="http://schemas.microsoft.com/office/drawing/2010/slicer">
              <sle:slicer xmlns:sle="http://schemas.microsoft.com/office/drawing/2010/slicer" name="isGoodReadsChoice 1"/>
            </a:graphicData>
          </a:graphic>
        </xdr:graphicFrame>
      </mc:Choice>
      <mc:Fallback xmlns="">
        <xdr:sp macro="" textlink="">
          <xdr:nvSpPr>
            <xdr:cNvPr id="0" name=""/>
            <xdr:cNvSpPr>
              <a:spLocks noTextEdit="1"/>
            </xdr:cNvSpPr>
          </xdr:nvSpPr>
          <xdr:spPr>
            <a:xfrm>
              <a:off x="137160" y="2189480"/>
              <a:ext cx="1828800" cy="640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37160</xdr:colOff>
      <xdr:row>15</xdr:row>
      <xdr:rowOff>144780</xdr:rowOff>
    </xdr:from>
    <xdr:to>
      <xdr:col>3</xdr:col>
      <xdr:colOff>137160</xdr:colOff>
      <xdr:row>19</xdr:row>
      <xdr:rowOff>54060</xdr:rowOff>
    </xdr:to>
    <mc:AlternateContent xmlns:mc="http://schemas.openxmlformats.org/markup-compatibility/2006" xmlns:a14="http://schemas.microsoft.com/office/drawing/2010/main">
      <mc:Choice Requires="a14">
        <xdr:graphicFrame macro="">
          <xdr:nvGraphicFramePr>
            <xdr:cNvPr id="24" name="isKindleUnlimited 1">
              <a:extLst>
                <a:ext uri="{FF2B5EF4-FFF2-40B4-BE49-F238E27FC236}">
                  <a16:creationId xmlns:a16="http://schemas.microsoft.com/office/drawing/2014/main" id="{846B1729-358E-911C-9628-FF3F42938623}"/>
                </a:ext>
              </a:extLst>
            </xdr:cNvPr>
            <xdr:cNvGraphicFramePr/>
          </xdr:nvGraphicFramePr>
          <xdr:xfrm>
            <a:off x="0" y="0"/>
            <a:ext cx="0" cy="0"/>
          </xdr:xfrm>
          <a:graphic>
            <a:graphicData uri="http://schemas.microsoft.com/office/drawing/2010/slicer">
              <sle:slicer xmlns:sle="http://schemas.microsoft.com/office/drawing/2010/slicer" name="isKindleUnlimited 1"/>
            </a:graphicData>
          </a:graphic>
        </xdr:graphicFrame>
      </mc:Choice>
      <mc:Fallback xmlns="">
        <xdr:sp macro="" textlink="">
          <xdr:nvSpPr>
            <xdr:cNvPr id="0" name=""/>
            <xdr:cNvSpPr>
              <a:spLocks noTextEdit="1"/>
            </xdr:cNvSpPr>
          </xdr:nvSpPr>
          <xdr:spPr>
            <a:xfrm>
              <a:off x="137160" y="2887980"/>
              <a:ext cx="1828800" cy="640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0</xdr:col>
      <xdr:colOff>144780</xdr:colOff>
      <xdr:row>1</xdr:row>
      <xdr:rowOff>38100</xdr:rowOff>
    </xdr:from>
    <xdr:to>
      <xdr:col>10</xdr:col>
      <xdr:colOff>144780</xdr:colOff>
      <xdr:row>3</xdr:row>
      <xdr:rowOff>83820</xdr:rowOff>
    </xdr:to>
    <xdr:cxnSp macro="">
      <xdr:nvCxnSpPr>
        <xdr:cNvPr id="28" name="Straight Connector 27">
          <a:extLst>
            <a:ext uri="{FF2B5EF4-FFF2-40B4-BE49-F238E27FC236}">
              <a16:creationId xmlns:a16="http://schemas.microsoft.com/office/drawing/2014/main" id="{5A4D2BDE-AFD1-419D-B12D-059CC81CE5AF}"/>
            </a:ext>
          </a:extLst>
        </xdr:cNvPr>
        <xdr:cNvCxnSpPr/>
      </xdr:nvCxnSpPr>
      <xdr:spPr>
        <a:xfrm>
          <a:off x="6240780" y="220980"/>
          <a:ext cx="0" cy="41148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152402</xdr:colOff>
      <xdr:row>0</xdr:row>
      <xdr:rowOff>152400</xdr:rowOff>
    </xdr:from>
    <xdr:to>
      <xdr:col>15</xdr:col>
      <xdr:colOff>7622</xdr:colOff>
      <xdr:row>3</xdr:row>
      <xdr:rowOff>99060</xdr:rowOff>
    </xdr:to>
    <xdr:grpSp>
      <xdr:nvGrpSpPr>
        <xdr:cNvPr id="29" name="Group 28">
          <a:extLst>
            <a:ext uri="{FF2B5EF4-FFF2-40B4-BE49-F238E27FC236}">
              <a16:creationId xmlns:a16="http://schemas.microsoft.com/office/drawing/2014/main" id="{8324D92C-36AA-4503-9BBF-D4B3F06AD5C4}"/>
            </a:ext>
          </a:extLst>
        </xdr:cNvPr>
        <xdr:cNvGrpSpPr/>
      </xdr:nvGrpSpPr>
      <xdr:grpSpPr>
        <a:xfrm>
          <a:off x="6248402" y="152400"/>
          <a:ext cx="2903220" cy="495300"/>
          <a:chOff x="6103620" y="83820"/>
          <a:chExt cx="1633061" cy="495300"/>
        </a:xfrm>
      </xdr:grpSpPr>
      <xdr:sp macro="" textlink="">
        <xdr:nvSpPr>
          <xdr:cNvPr id="30" name="TextBox 29">
            <a:extLst>
              <a:ext uri="{FF2B5EF4-FFF2-40B4-BE49-F238E27FC236}">
                <a16:creationId xmlns:a16="http://schemas.microsoft.com/office/drawing/2014/main" id="{0B4CE247-6A59-70EB-422D-7BA768B2038B}"/>
              </a:ext>
            </a:extLst>
          </xdr:cNvPr>
          <xdr:cNvSpPr txBox="1"/>
        </xdr:nvSpPr>
        <xdr:spPr>
          <a:xfrm>
            <a:off x="6103620" y="83820"/>
            <a:ext cx="144018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P</a:t>
            </a:r>
            <a:r>
              <a:rPr lang="en-IN" sz="1000" b="1" baseline="0">
                <a:solidFill>
                  <a:schemeClr val="accent2">
                    <a:lumMod val="60000"/>
                    <a:lumOff val="40000"/>
                  </a:schemeClr>
                </a:solidFill>
                <a:latin typeface="Segoe UI" panose="020B0502040204020203" pitchFamily="34" charset="0"/>
                <a:cs typeface="Segoe UI" panose="020B0502040204020203" pitchFamily="34" charset="0"/>
              </a:rPr>
              <a:t> PUBLISHER/SELLER</a:t>
            </a:r>
            <a:endParaRPr lang="en-IN" sz="1000" b="1">
              <a:solidFill>
                <a:schemeClr val="accent2">
                  <a:lumMod val="60000"/>
                  <a:lumOff val="40000"/>
                </a:schemeClr>
              </a:solidFill>
              <a:latin typeface="Segoe UI" panose="020B0502040204020203" pitchFamily="34" charset="0"/>
              <a:cs typeface="Segoe UI" panose="020B0502040204020203" pitchFamily="34" charset="0"/>
            </a:endParaRPr>
          </a:p>
        </xdr:txBody>
      </xdr:sp>
      <xdr:sp macro="" textlink="PIVOT11!D22">
        <xdr:nvSpPr>
          <xdr:cNvPr id="31" name="TextBox 30">
            <a:extLst>
              <a:ext uri="{FF2B5EF4-FFF2-40B4-BE49-F238E27FC236}">
                <a16:creationId xmlns:a16="http://schemas.microsoft.com/office/drawing/2014/main" id="{BA922786-3B74-404B-763E-8C074B66FA27}"/>
              </a:ext>
            </a:extLst>
          </xdr:cNvPr>
          <xdr:cNvSpPr txBox="1"/>
        </xdr:nvSpPr>
        <xdr:spPr>
          <a:xfrm>
            <a:off x="6103620" y="251460"/>
            <a:ext cx="1633061"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1074F391-F29C-49A2-8ECB-8E7908346D4E}" type="TxLink">
              <a:rPr lang="en-US" sz="2000" b="0" i="0" u="none" strike="noStrike">
                <a:solidFill>
                  <a:srgbClr val="000000"/>
                </a:solidFill>
                <a:latin typeface="Calibri"/>
                <a:ea typeface="Calibri"/>
                <a:cs typeface="Calibri"/>
              </a:rPr>
              <a:pPr/>
              <a:t>Amazon.com Services LLC</a:t>
            </a:fld>
            <a:endParaRPr lang="en-US" sz="2000" b="0" i="0" u="none" strike="noStrike">
              <a:solidFill>
                <a:srgbClr val="000000"/>
              </a:solidFill>
              <a:latin typeface="Calibri"/>
              <a:ea typeface="Calibri"/>
              <a:cs typeface="Calibri"/>
            </a:endParaRP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5720</xdr:colOff>
      <xdr:row>0</xdr:row>
      <xdr:rowOff>45721</xdr:rowOff>
    </xdr:from>
    <xdr:to>
      <xdr:col>2</xdr:col>
      <xdr:colOff>434340</xdr:colOff>
      <xdr:row>3</xdr:row>
      <xdr:rowOff>68580</xdr:rowOff>
    </xdr:to>
    <xdr:pic>
      <xdr:nvPicPr>
        <xdr:cNvPr id="10" name="Picture 9">
          <a:extLst>
            <a:ext uri="{FF2B5EF4-FFF2-40B4-BE49-F238E27FC236}">
              <a16:creationId xmlns:a16="http://schemas.microsoft.com/office/drawing/2014/main" id="{150FFD20-D88F-6229-3F7C-17903F8643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720" y="45721"/>
          <a:ext cx="1607820" cy="571499"/>
        </a:xfrm>
        <a:prstGeom prst="rect">
          <a:avLst/>
        </a:prstGeom>
      </xdr:spPr>
    </xdr:pic>
    <xdr:clientData/>
  </xdr:twoCellAnchor>
  <xdr:twoCellAnchor>
    <xdr:from>
      <xdr:col>2</xdr:col>
      <xdr:colOff>495300</xdr:colOff>
      <xdr:row>0</xdr:row>
      <xdr:rowOff>106680</xdr:rowOff>
    </xdr:from>
    <xdr:to>
      <xdr:col>11</xdr:col>
      <xdr:colOff>266700</xdr:colOff>
      <xdr:row>3</xdr:row>
      <xdr:rowOff>60960</xdr:rowOff>
    </xdr:to>
    <xdr:sp macro="" textlink="">
      <xdr:nvSpPr>
        <xdr:cNvPr id="8" name="Rectangle: Rounded Corners 7">
          <a:extLst>
            <a:ext uri="{FF2B5EF4-FFF2-40B4-BE49-F238E27FC236}">
              <a16:creationId xmlns:a16="http://schemas.microsoft.com/office/drawing/2014/main" id="{72CC970E-B6AF-92C4-6109-7256FD6D4F08}"/>
            </a:ext>
          </a:extLst>
        </xdr:cNvPr>
        <xdr:cNvSpPr/>
      </xdr:nvSpPr>
      <xdr:spPr>
        <a:xfrm>
          <a:off x="1714500" y="106680"/>
          <a:ext cx="5257800" cy="502920"/>
        </a:xfrm>
        <a:prstGeom prst="round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xdr:col>
      <xdr:colOff>573258</xdr:colOff>
      <xdr:row>0</xdr:row>
      <xdr:rowOff>152400</xdr:rowOff>
    </xdr:from>
    <xdr:to>
      <xdr:col>3</xdr:col>
      <xdr:colOff>411480</xdr:colOff>
      <xdr:row>3</xdr:row>
      <xdr:rowOff>15240</xdr:rowOff>
    </xdr:to>
    <xdr:pic>
      <xdr:nvPicPr>
        <xdr:cNvPr id="12" name="Graphic 11" descr="Magnifying glass with solid fill">
          <a:extLst>
            <a:ext uri="{FF2B5EF4-FFF2-40B4-BE49-F238E27FC236}">
              <a16:creationId xmlns:a16="http://schemas.microsoft.com/office/drawing/2014/main" id="{EE0A33F5-6A7F-A65F-A8DA-E60BB47BC4F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792458" y="152400"/>
          <a:ext cx="447822" cy="411480"/>
        </a:xfrm>
        <a:prstGeom prst="rect">
          <a:avLst/>
        </a:prstGeom>
      </xdr:spPr>
    </xdr:pic>
    <xdr:clientData/>
  </xdr:twoCellAnchor>
  <xdr:twoCellAnchor>
    <xdr:from>
      <xdr:col>11</xdr:col>
      <xdr:colOff>449580</xdr:colOff>
      <xdr:row>0</xdr:row>
      <xdr:rowOff>152400</xdr:rowOff>
    </xdr:from>
    <xdr:to>
      <xdr:col>12</xdr:col>
      <xdr:colOff>236220</xdr:colOff>
      <xdr:row>3</xdr:row>
      <xdr:rowOff>0</xdr:rowOff>
    </xdr:to>
    <xdr:pic>
      <xdr:nvPicPr>
        <xdr:cNvPr id="14" name="Graphic 13" descr="Click to see Category Analysis&#10;">
          <a:hlinkClick xmlns:r="http://schemas.openxmlformats.org/officeDocument/2006/relationships" r:id="rId4" tooltip="Click to see category analysis"/>
          <a:extLst>
            <a:ext uri="{FF2B5EF4-FFF2-40B4-BE49-F238E27FC236}">
              <a16:creationId xmlns:a16="http://schemas.microsoft.com/office/drawing/2014/main" id="{4576512D-1EBF-A7C7-B735-79CA533DF450}"/>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7155180" y="152400"/>
          <a:ext cx="396240" cy="396240"/>
        </a:xfrm>
        <a:prstGeom prst="rect">
          <a:avLst/>
        </a:prstGeom>
      </xdr:spPr>
    </xdr:pic>
    <xdr:clientData/>
  </xdr:twoCellAnchor>
  <xdr:twoCellAnchor>
    <xdr:from>
      <xdr:col>12</xdr:col>
      <xdr:colOff>487680</xdr:colOff>
      <xdr:row>1</xdr:row>
      <xdr:rowOff>15240</xdr:rowOff>
    </xdr:from>
    <xdr:to>
      <xdr:col>12</xdr:col>
      <xdr:colOff>548640</xdr:colOff>
      <xdr:row>2</xdr:row>
      <xdr:rowOff>114300</xdr:rowOff>
    </xdr:to>
    <xdr:grpSp>
      <xdr:nvGrpSpPr>
        <xdr:cNvPr id="20" name="Group 19">
          <a:hlinkClick xmlns:r="http://schemas.openxmlformats.org/officeDocument/2006/relationships" r:id="rId7"/>
          <a:extLst>
            <a:ext uri="{FF2B5EF4-FFF2-40B4-BE49-F238E27FC236}">
              <a16:creationId xmlns:a16="http://schemas.microsoft.com/office/drawing/2014/main" id="{FABE8C03-AD62-953F-68C9-BE93DF138F2C}"/>
            </a:ext>
          </a:extLst>
        </xdr:cNvPr>
        <xdr:cNvGrpSpPr/>
      </xdr:nvGrpSpPr>
      <xdr:grpSpPr>
        <a:xfrm>
          <a:off x="7802880" y="198120"/>
          <a:ext cx="60960" cy="281940"/>
          <a:chOff x="9639300" y="152400"/>
          <a:chExt cx="60960" cy="281940"/>
        </a:xfrm>
      </xdr:grpSpPr>
      <xdr:sp macro="" textlink="">
        <xdr:nvSpPr>
          <xdr:cNvPr id="16" name="Flowchart: Connector 15">
            <a:extLst>
              <a:ext uri="{FF2B5EF4-FFF2-40B4-BE49-F238E27FC236}">
                <a16:creationId xmlns:a16="http://schemas.microsoft.com/office/drawing/2014/main" id="{991DE8CD-A365-594A-51B6-65334BC55A43}"/>
              </a:ext>
            </a:extLst>
          </xdr:cNvPr>
          <xdr:cNvSpPr/>
        </xdr:nvSpPr>
        <xdr:spPr>
          <a:xfrm>
            <a:off x="9639300" y="15240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sp macro="" textlink="">
        <xdr:nvSpPr>
          <xdr:cNvPr id="17" name="Flowchart: Connector 16">
            <a:extLst>
              <a:ext uri="{FF2B5EF4-FFF2-40B4-BE49-F238E27FC236}">
                <a16:creationId xmlns:a16="http://schemas.microsoft.com/office/drawing/2014/main" id="{0E60B9AF-412B-4167-9C2E-E071FBCF869D}"/>
              </a:ext>
            </a:extLst>
          </xdr:cNvPr>
          <xdr:cNvSpPr/>
        </xdr:nvSpPr>
        <xdr:spPr>
          <a:xfrm>
            <a:off x="9639300" y="25908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sp macro="" textlink="">
        <xdr:nvSpPr>
          <xdr:cNvPr id="18" name="Flowchart: Connector 17">
            <a:extLst>
              <a:ext uri="{FF2B5EF4-FFF2-40B4-BE49-F238E27FC236}">
                <a16:creationId xmlns:a16="http://schemas.microsoft.com/office/drawing/2014/main" id="{003DFC86-D58F-4169-89FC-6B05239F42A8}"/>
              </a:ext>
            </a:extLst>
          </xdr:cNvPr>
          <xdr:cNvSpPr/>
        </xdr:nvSpPr>
        <xdr:spPr>
          <a:xfrm>
            <a:off x="9639300" y="373380"/>
            <a:ext cx="60960" cy="60960"/>
          </a:xfrm>
          <a:prstGeom prst="flowChartConnector">
            <a:avLst/>
          </a:prstGeom>
        </xdr:spPr>
        <xdr:style>
          <a:lnRef idx="2">
            <a:schemeClr val="dk1">
              <a:shade val="15000"/>
            </a:schemeClr>
          </a:lnRef>
          <a:fillRef idx="1">
            <a:schemeClr val="dk1"/>
          </a:fillRef>
          <a:effectRef idx="0">
            <a:schemeClr val="dk1"/>
          </a:effectRef>
          <a:fontRef idx="minor">
            <a:schemeClr val="lt1"/>
          </a:fontRef>
        </xdr:style>
        <xdr:txBody>
          <a:bodyPr vertOverflow="clip" horzOverflow="clip" rtlCol="0" anchor="t"/>
          <a:lstStyle/>
          <a:p>
            <a:pPr algn="l"/>
            <a:endParaRPr lang="en-IN" sz="1100"/>
          </a:p>
        </xdr:txBody>
      </xdr:sp>
    </xdr:grpSp>
    <xdr:clientData/>
  </xdr:twoCellAnchor>
  <xdr:twoCellAnchor>
    <xdr:from>
      <xdr:col>3</xdr:col>
      <xdr:colOff>579120</xdr:colOff>
      <xdr:row>0</xdr:row>
      <xdr:rowOff>83820</xdr:rowOff>
    </xdr:from>
    <xdr:to>
      <xdr:col>6</xdr:col>
      <xdr:colOff>426720</xdr:colOff>
      <xdr:row>3</xdr:row>
      <xdr:rowOff>30480</xdr:rowOff>
    </xdr:to>
    <xdr:grpSp>
      <xdr:nvGrpSpPr>
        <xdr:cNvPr id="35" name="Group 34">
          <a:extLst>
            <a:ext uri="{FF2B5EF4-FFF2-40B4-BE49-F238E27FC236}">
              <a16:creationId xmlns:a16="http://schemas.microsoft.com/office/drawing/2014/main" id="{62740B99-7A0D-4638-3C5B-38CADB1395E8}"/>
            </a:ext>
          </a:extLst>
        </xdr:cNvPr>
        <xdr:cNvGrpSpPr/>
      </xdr:nvGrpSpPr>
      <xdr:grpSpPr>
        <a:xfrm>
          <a:off x="2407920" y="83820"/>
          <a:ext cx="1676400" cy="495300"/>
          <a:chOff x="2278380" y="83820"/>
          <a:chExt cx="1676400" cy="495300"/>
        </a:xfrm>
      </xdr:grpSpPr>
      <xdr:sp macro="" textlink="PIVOT1!F4">
        <xdr:nvSpPr>
          <xdr:cNvPr id="2" name="TextBox 1">
            <a:extLst>
              <a:ext uri="{FF2B5EF4-FFF2-40B4-BE49-F238E27FC236}">
                <a16:creationId xmlns:a16="http://schemas.microsoft.com/office/drawing/2014/main" id="{94362995-CB50-8594-B02E-C66A3D455C27}"/>
              </a:ext>
            </a:extLst>
          </xdr:cNvPr>
          <xdr:cNvSpPr txBox="1"/>
        </xdr:nvSpPr>
        <xdr:spPr>
          <a:xfrm>
            <a:off x="227838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7EC0D84D-15AF-4B3F-B6A6-7A080091F07B}" type="TxLink">
              <a:rPr lang="en-US" sz="2000" b="0" i="0" u="none" strike="noStrike">
                <a:solidFill>
                  <a:srgbClr val="000000"/>
                </a:solidFill>
                <a:latin typeface="Calibri"/>
                <a:ea typeface="Calibri"/>
                <a:cs typeface="Calibri"/>
              </a:rPr>
              <a:pPr/>
              <a:t>133101</a:t>
            </a:fld>
            <a:endParaRPr lang="en-US" sz="2000" b="0" i="0" u="none" strike="noStrike">
              <a:solidFill>
                <a:srgbClr val="000000"/>
              </a:solidFill>
              <a:latin typeface="Calibri"/>
              <a:ea typeface="Calibri"/>
              <a:cs typeface="Calibri"/>
            </a:endParaRPr>
          </a:p>
        </xdr:txBody>
      </xdr:sp>
      <xdr:sp macro="" textlink="">
        <xdr:nvSpPr>
          <xdr:cNvPr id="3" name="TextBox 2">
            <a:extLst>
              <a:ext uri="{FF2B5EF4-FFF2-40B4-BE49-F238E27FC236}">
                <a16:creationId xmlns:a16="http://schemas.microsoft.com/office/drawing/2014/main" id="{A49BE16C-0937-FDA7-00A2-C6DF9ED3CB2B}"/>
              </a:ext>
            </a:extLst>
          </xdr:cNvPr>
          <xdr:cNvSpPr txBox="1"/>
        </xdr:nvSpPr>
        <xdr:spPr>
          <a:xfrm>
            <a:off x="2286000" y="83820"/>
            <a:ext cx="166878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PRODUCTS</a:t>
            </a:r>
          </a:p>
        </xdr:txBody>
      </xdr:sp>
    </xdr:grpSp>
    <xdr:clientData/>
  </xdr:twoCellAnchor>
  <xdr:twoCellAnchor>
    <xdr:from>
      <xdr:col>6</xdr:col>
      <xdr:colOff>152400</xdr:colOff>
      <xdr:row>0</xdr:row>
      <xdr:rowOff>144780</xdr:rowOff>
    </xdr:from>
    <xdr:to>
      <xdr:col>6</xdr:col>
      <xdr:colOff>152400</xdr:colOff>
      <xdr:row>3</xdr:row>
      <xdr:rowOff>7620</xdr:rowOff>
    </xdr:to>
    <xdr:cxnSp macro="">
      <xdr:nvCxnSpPr>
        <xdr:cNvPr id="5" name="Straight Connector 4">
          <a:extLst>
            <a:ext uri="{FF2B5EF4-FFF2-40B4-BE49-F238E27FC236}">
              <a16:creationId xmlns:a16="http://schemas.microsoft.com/office/drawing/2014/main" id="{21C13262-C8CC-10D4-6258-50DF6B09167E}"/>
            </a:ext>
          </a:extLst>
        </xdr:cNvPr>
        <xdr:cNvCxnSpPr/>
      </xdr:nvCxnSpPr>
      <xdr:spPr>
        <a:xfrm>
          <a:off x="3810000" y="144780"/>
          <a:ext cx="0" cy="41148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304800</xdr:colOff>
      <xdr:row>0</xdr:row>
      <xdr:rowOff>91440</xdr:rowOff>
    </xdr:from>
    <xdr:to>
      <xdr:col>8</xdr:col>
      <xdr:colOff>381000</xdr:colOff>
      <xdr:row>3</xdr:row>
      <xdr:rowOff>38100</xdr:rowOff>
    </xdr:to>
    <xdr:grpSp>
      <xdr:nvGrpSpPr>
        <xdr:cNvPr id="34" name="Group 33">
          <a:extLst>
            <a:ext uri="{FF2B5EF4-FFF2-40B4-BE49-F238E27FC236}">
              <a16:creationId xmlns:a16="http://schemas.microsoft.com/office/drawing/2014/main" id="{D4307F3A-7D93-2FAC-A0B0-365B9461F214}"/>
            </a:ext>
          </a:extLst>
        </xdr:cNvPr>
        <xdr:cNvGrpSpPr/>
      </xdr:nvGrpSpPr>
      <xdr:grpSpPr>
        <a:xfrm>
          <a:off x="3962400" y="91440"/>
          <a:ext cx="1295400" cy="495300"/>
          <a:chOff x="3543300" y="83820"/>
          <a:chExt cx="1295400" cy="495300"/>
        </a:xfrm>
      </xdr:grpSpPr>
      <xdr:sp macro="" textlink="">
        <xdr:nvSpPr>
          <xdr:cNvPr id="4" name="TextBox 3">
            <a:extLst>
              <a:ext uri="{FF2B5EF4-FFF2-40B4-BE49-F238E27FC236}">
                <a16:creationId xmlns:a16="http://schemas.microsoft.com/office/drawing/2014/main" id="{0931F5B5-F1C0-4C20-AEE1-52714207946C}"/>
              </a:ext>
            </a:extLst>
          </xdr:cNvPr>
          <xdr:cNvSpPr txBox="1"/>
        </xdr:nvSpPr>
        <xdr:spPr>
          <a:xfrm>
            <a:off x="3558540" y="83820"/>
            <a:ext cx="128016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AUTHORS</a:t>
            </a:r>
          </a:p>
        </xdr:txBody>
      </xdr:sp>
      <xdr:sp macro="" textlink="PIVOT1!F5">
        <xdr:nvSpPr>
          <xdr:cNvPr id="6" name="TextBox 5">
            <a:extLst>
              <a:ext uri="{FF2B5EF4-FFF2-40B4-BE49-F238E27FC236}">
                <a16:creationId xmlns:a16="http://schemas.microsoft.com/office/drawing/2014/main" id="{9F827F46-796C-43D7-AF8C-45408CCA429A}"/>
              </a:ext>
            </a:extLst>
          </xdr:cNvPr>
          <xdr:cNvSpPr txBox="1"/>
        </xdr:nvSpPr>
        <xdr:spPr>
          <a:xfrm>
            <a:off x="354330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D7F13E3D-E4A0-4BDA-8E2E-6971A03000BD}" type="TxLink">
              <a:rPr lang="en-US" sz="2000" b="0" i="0" u="none" strike="noStrike">
                <a:solidFill>
                  <a:srgbClr val="000000"/>
                </a:solidFill>
                <a:latin typeface="Calibri"/>
                <a:ea typeface="Calibri"/>
                <a:cs typeface="Calibri"/>
              </a:rPr>
              <a:pPr/>
              <a:t>72605</a:t>
            </a:fld>
            <a:endParaRPr lang="en-US" sz="2000" b="0" i="0" u="none" strike="noStrike">
              <a:solidFill>
                <a:srgbClr val="000000"/>
              </a:solidFill>
              <a:latin typeface="Calibri"/>
              <a:ea typeface="Calibri"/>
              <a:cs typeface="Calibri"/>
            </a:endParaRPr>
          </a:p>
        </xdr:txBody>
      </xdr:sp>
    </xdr:grpSp>
    <xdr:clientData/>
  </xdr:twoCellAnchor>
  <xdr:twoCellAnchor>
    <xdr:from>
      <xdr:col>8</xdr:col>
      <xdr:colOff>457200</xdr:colOff>
      <xdr:row>0</xdr:row>
      <xdr:rowOff>160020</xdr:rowOff>
    </xdr:from>
    <xdr:to>
      <xdr:col>8</xdr:col>
      <xdr:colOff>457200</xdr:colOff>
      <xdr:row>3</xdr:row>
      <xdr:rowOff>22860</xdr:rowOff>
    </xdr:to>
    <xdr:cxnSp macro="">
      <xdr:nvCxnSpPr>
        <xdr:cNvPr id="7" name="Straight Connector 6">
          <a:extLst>
            <a:ext uri="{FF2B5EF4-FFF2-40B4-BE49-F238E27FC236}">
              <a16:creationId xmlns:a16="http://schemas.microsoft.com/office/drawing/2014/main" id="{957AB62A-B22D-41D9-BECC-6203226E9D71}"/>
            </a:ext>
          </a:extLst>
        </xdr:cNvPr>
        <xdr:cNvCxnSpPr/>
      </xdr:nvCxnSpPr>
      <xdr:spPr>
        <a:xfrm>
          <a:off x="5334000" y="160020"/>
          <a:ext cx="0" cy="41148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579120</xdr:colOff>
      <xdr:row>0</xdr:row>
      <xdr:rowOff>83820</xdr:rowOff>
    </xdr:from>
    <xdr:to>
      <xdr:col>11</xdr:col>
      <xdr:colOff>190500</xdr:colOff>
      <xdr:row>3</xdr:row>
      <xdr:rowOff>30480</xdr:rowOff>
    </xdr:to>
    <xdr:grpSp>
      <xdr:nvGrpSpPr>
        <xdr:cNvPr id="33" name="Group 32">
          <a:extLst>
            <a:ext uri="{FF2B5EF4-FFF2-40B4-BE49-F238E27FC236}">
              <a16:creationId xmlns:a16="http://schemas.microsoft.com/office/drawing/2014/main" id="{6E07E675-E9E5-0ED0-366A-D0CEE988A8BA}"/>
            </a:ext>
          </a:extLst>
        </xdr:cNvPr>
        <xdr:cNvGrpSpPr/>
      </xdr:nvGrpSpPr>
      <xdr:grpSpPr>
        <a:xfrm>
          <a:off x="5455920" y="83820"/>
          <a:ext cx="1440180" cy="495300"/>
          <a:chOff x="6103620" y="83820"/>
          <a:chExt cx="1440180" cy="495300"/>
        </a:xfrm>
      </xdr:grpSpPr>
      <xdr:sp macro="" textlink="">
        <xdr:nvSpPr>
          <xdr:cNvPr id="11" name="TextBox 10">
            <a:extLst>
              <a:ext uri="{FF2B5EF4-FFF2-40B4-BE49-F238E27FC236}">
                <a16:creationId xmlns:a16="http://schemas.microsoft.com/office/drawing/2014/main" id="{92735559-A35D-43E0-8843-0DB9DDDD1DC6}"/>
              </a:ext>
            </a:extLst>
          </xdr:cNvPr>
          <xdr:cNvSpPr txBox="1"/>
        </xdr:nvSpPr>
        <xdr:spPr>
          <a:xfrm>
            <a:off x="6103620" y="83820"/>
            <a:ext cx="144018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000" b="1">
                <a:solidFill>
                  <a:schemeClr val="accent2">
                    <a:lumMod val="60000"/>
                    <a:lumOff val="40000"/>
                  </a:schemeClr>
                </a:solidFill>
                <a:latin typeface="Segoe UI" panose="020B0502040204020203" pitchFamily="34" charset="0"/>
                <a:cs typeface="Segoe UI" panose="020B0502040204020203" pitchFamily="34" charset="0"/>
              </a:rPr>
              <a:t>TOTAL CATEGORIES</a:t>
            </a:r>
          </a:p>
        </xdr:txBody>
      </xdr:sp>
      <xdr:sp macro="" textlink="PIVOT1!F7">
        <xdr:nvSpPr>
          <xdr:cNvPr id="15" name="TextBox 14">
            <a:extLst>
              <a:ext uri="{FF2B5EF4-FFF2-40B4-BE49-F238E27FC236}">
                <a16:creationId xmlns:a16="http://schemas.microsoft.com/office/drawing/2014/main" id="{979EDCBB-DD21-482A-B47A-A282DBEF0EE6}"/>
              </a:ext>
            </a:extLst>
          </xdr:cNvPr>
          <xdr:cNvSpPr txBox="1"/>
        </xdr:nvSpPr>
        <xdr:spPr>
          <a:xfrm>
            <a:off x="6103620" y="251460"/>
            <a:ext cx="1257300" cy="327660"/>
          </a:xfrm>
          <a:prstGeom prst="rect">
            <a:avLst/>
          </a:prstGeom>
          <a:noFill/>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fld id="{3734DA80-1D09-4A4F-B13D-F1DAD4EA7160}" type="TxLink">
              <a:rPr lang="en-US" sz="2000" b="0" i="0" u="none" strike="noStrike">
                <a:solidFill>
                  <a:srgbClr val="000000"/>
                </a:solidFill>
                <a:latin typeface="Calibri"/>
                <a:ea typeface="Calibri"/>
                <a:cs typeface="Calibri"/>
              </a:rPr>
              <a:pPr/>
              <a:t>32</a:t>
            </a:fld>
            <a:endParaRPr lang="en-US" sz="2000" b="0" i="0" u="none" strike="noStrike">
              <a:solidFill>
                <a:srgbClr val="000000"/>
              </a:solidFill>
              <a:latin typeface="Calibri"/>
              <a:ea typeface="Calibri"/>
              <a:cs typeface="Calibri"/>
            </a:endParaRPr>
          </a:p>
        </xdr:txBody>
      </xdr:sp>
    </xdr:grpSp>
    <xdr:clientData/>
  </xdr:twoCellAnchor>
  <xdr:twoCellAnchor>
    <xdr:from>
      <xdr:col>0</xdr:col>
      <xdr:colOff>60960</xdr:colOff>
      <xdr:row>3</xdr:row>
      <xdr:rowOff>175260</xdr:rowOff>
    </xdr:from>
    <xdr:to>
      <xdr:col>3</xdr:col>
      <xdr:colOff>320040</xdr:colOff>
      <xdr:row>6</xdr:row>
      <xdr:rowOff>152400</xdr:rowOff>
    </xdr:to>
    <xdr:grpSp>
      <xdr:nvGrpSpPr>
        <xdr:cNvPr id="22" name="Group 21">
          <a:extLst>
            <a:ext uri="{FF2B5EF4-FFF2-40B4-BE49-F238E27FC236}">
              <a16:creationId xmlns:a16="http://schemas.microsoft.com/office/drawing/2014/main" id="{B766241A-97E0-7AEB-9397-C69194BBB2EB}"/>
            </a:ext>
          </a:extLst>
        </xdr:cNvPr>
        <xdr:cNvGrpSpPr/>
      </xdr:nvGrpSpPr>
      <xdr:grpSpPr>
        <a:xfrm>
          <a:off x="60960" y="723900"/>
          <a:ext cx="2087880" cy="525780"/>
          <a:chOff x="60960" y="723900"/>
          <a:chExt cx="2087880" cy="525780"/>
        </a:xfrm>
      </xdr:grpSpPr>
      <xdr:sp macro="" textlink="">
        <xdr:nvSpPr>
          <xdr:cNvPr id="25" name="TextBox 24">
            <a:extLst>
              <a:ext uri="{FF2B5EF4-FFF2-40B4-BE49-F238E27FC236}">
                <a16:creationId xmlns:a16="http://schemas.microsoft.com/office/drawing/2014/main" id="{FBF7040F-734F-2456-99BE-1245187F7565}"/>
              </a:ext>
            </a:extLst>
          </xdr:cNvPr>
          <xdr:cNvSpPr txBox="1"/>
        </xdr:nvSpPr>
        <xdr:spPr>
          <a:xfrm>
            <a:off x="60960" y="838200"/>
            <a:ext cx="18211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600" b="0">
                <a:latin typeface="Times New Roman" panose="02020603050405020304" pitchFamily="18" charset="0"/>
                <a:cs typeface="Times New Roman" panose="02020603050405020304" pitchFamily="18" charset="0"/>
              </a:rPr>
              <a:t>Is Kindle Unlimited</a:t>
            </a:r>
          </a:p>
        </xdr:txBody>
      </xdr:sp>
      <xdr:sp macro="" textlink="">
        <xdr:nvSpPr>
          <xdr:cNvPr id="30" name="TextBox 29">
            <a:extLst>
              <a:ext uri="{FF2B5EF4-FFF2-40B4-BE49-F238E27FC236}">
                <a16:creationId xmlns:a16="http://schemas.microsoft.com/office/drawing/2014/main" id="{9CD269BE-278D-6C42-8ADB-3BE63D76FCFF}"/>
              </a:ext>
            </a:extLst>
          </xdr:cNvPr>
          <xdr:cNvSpPr txBox="1"/>
        </xdr:nvSpPr>
        <xdr:spPr>
          <a:xfrm>
            <a:off x="1783080" y="723900"/>
            <a:ext cx="36576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800" b="0"/>
              <a:t>&gt;</a:t>
            </a:r>
          </a:p>
        </xdr:txBody>
      </xdr:sp>
    </xdr:grpSp>
    <xdr:clientData/>
  </xdr:twoCellAnchor>
  <xdr:twoCellAnchor>
    <xdr:from>
      <xdr:col>0</xdr:col>
      <xdr:colOff>45720</xdr:colOff>
      <xdr:row>6</xdr:row>
      <xdr:rowOff>106680</xdr:rowOff>
    </xdr:from>
    <xdr:to>
      <xdr:col>2</xdr:col>
      <xdr:colOff>114300</xdr:colOff>
      <xdr:row>13</xdr:row>
      <xdr:rowOff>30480</xdr:rowOff>
    </xdr:to>
    <xdr:graphicFrame macro="">
      <xdr:nvGraphicFramePr>
        <xdr:cNvPr id="19" name="Chart 18">
          <a:extLst>
            <a:ext uri="{FF2B5EF4-FFF2-40B4-BE49-F238E27FC236}">
              <a16:creationId xmlns:a16="http://schemas.microsoft.com/office/drawing/2014/main" id="{3E47FD1C-ABFE-4B33-8BEB-578D552427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213360</xdr:colOff>
      <xdr:row>6</xdr:row>
      <xdr:rowOff>90540</xdr:rowOff>
    </xdr:from>
    <xdr:to>
      <xdr:col>5</xdr:col>
      <xdr:colOff>312420</xdr:colOff>
      <xdr:row>13</xdr:row>
      <xdr:rowOff>67680</xdr:rowOff>
    </xdr:to>
    <xdr:graphicFrame macro="">
      <xdr:nvGraphicFramePr>
        <xdr:cNvPr id="9" name="Chart 8">
          <a:extLst>
            <a:ext uri="{FF2B5EF4-FFF2-40B4-BE49-F238E27FC236}">
              <a16:creationId xmlns:a16="http://schemas.microsoft.com/office/drawing/2014/main" id="{FF00B6B3-A596-49DF-BB8A-EBF7A042C7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76200</xdr:colOff>
      <xdr:row>6</xdr:row>
      <xdr:rowOff>91440</xdr:rowOff>
    </xdr:from>
    <xdr:to>
      <xdr:col>12</xdr:col>
      <xdr:colOff>177000</xdr:colOff>
      <xdr:row>13</xdr:row>
      <xdr:rowOff>67680</xdr:rowOff>
    </xdr:to>
    <xdr:graphicFrame macro="">
      <xdr:nvGraphicFramePr>
        <xdr:cNvPr id="13" name="Chart 12">
          <a:extLst>
            <a:ext uri="{FF2B5EF4-FFF2-40B4-BE49-F238E27FC236}">
              <a16:creationId xmlns:a16="http://schemas.microsoft.com/office/drawing/2014/main" id="{7C52D1F0-A989-45DA-8CDE-5E8C3189E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448710</xdr:colOff>
      <xdr:row>6</xdr:row>
      <xdr:rowOff>91440</xdr:rowOff>
    </xdr:from>
    <xdr:to>
      <xdr:col>8</xdr:col>
      <xdr:colOff>549510</xdr:colOff>
      <xdr:row>13</xdr:row>
      <xdr:rowOff>67680</xdr:rowOff>
    </xdr:to>
    <xdr:graphicFrame macro="">
      <xdr:nvGraphicFramePr>
        <xdr:cNvPr id="21" name="Chart 20">
          <a:extLst>
            <a:ext uri="{FF2B5EF4-FFF2-40B4-BE49-F238E27FC236}">
              <a16:creationId xmlns:a16="http://schemas.microsoft.com/office/drawing/2014/main" id="{6F75B0D6-007C-4A49-9363-02197B3F62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30480</xdr:colOff>
      <xdr:row>13</xdr:row>
      <xdr:rowOff>152400</xdr:rowOff>
    </xdr:from>
    <xdr:to>
      <xdr:col>2</xdr:col>
      <xdr:colOff>601980</xdr:colOff>
      <xdr:row>16</xdr:row>
      <xdr:rowOff>129540</xdr:rowOff>
    </xdr:to>
    <xdr:grpSp>
      <xdr:nvGrpSpPr>
        <xdr:cNvPr id="23" name="Group 22">
          <a:extLst>
            <a:ext uri="{FF2B5EF4-FFF2-40B4-BE49-F238E27FC236}">
              <a16:creationId xmlns:a16="http://schemas.microsoft.com/office/drawing/2014/main" id="{9391B783-0D19-4EEF-AB0C-09E902466D6E}"/>
            </a:ext>
          </a:extLst>
        </xdr:cNvPr>
        <xdr:cNvGrpSpPr/>
      </xdr:nvGrpSpPr>
      <xdr:grpSpPr>
        <a:xfrm>
          <a:off x="30480" y="2529840"/>
          <a:ext cx="1790700" cy="525780"/>
          <a:chOff x="60960" y="723900"/>
          <a:chExt cx="1821180" cy="525780"/>
        </a:xfrm>
      </xdr:grpSpPr>
      <xdr:sp macro="" textlink="">
        <xdr:nvSpPr>
          <xdr:cNvPr id="24" name="TextBox 23">
            <a:extLst>
              <a:ext uri="{FF2B5EF4-FFF2-40B4-BE49-F238E27FC236}">
                <a16:creationId xmlns:a16="http://schemas.microsoft.com/office/drawing/2014/main" id="{9F1B6C39-A4D8-9FCC-796D-FFD832290A21}"/>
              </a:ext>
            </a:extLst>
          </xdr:cNvPr>
          <xdr:cNvSpPr txBox="1"/>
        </xdr:nvSpPr>
        <xdr:spPr>
          <a:xfrm>
            <a:off x="60960" y="838200"/>
            <a:ext cx="18211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600" b="0">
                <a:latin typeface="Times New Roman" panose="02020603050405020304" pitchFamily="18" charset="0"/>
                <a:cs typeface="Times New Roman" panose="02020603050405020304" pitchFamily="18" charset="0"/>
              </a:rPr>
              <a:t>Is</a:t>
            </a:r>
            <a:r>
              <a:rPr lang="en-IN" sz="1600" b="0" baseline="0">
                <a:latin typeface="Times New Roman" panose="02020603050405020304" pitchFamily="18" charset="0"/>
                <a:cs typeface="Times New Roman" panose="02020603050405020304" pitchFamily="18" charset="0"/>
              </a:rPr>
              <a:t> Best Seller</a:t>
            </a:r>
            <a:endParaRPr lang="en-IN" sz="1600" b="0">
              <a:latin typeface="Times New Roman" panose="02020603050405020304" pitchFamily="18" charset="0"/>
              <a:cs typeface="Times New Roman" panose="02020603050405020304" pitchFamily="18" charset="0"/>
            </a:endParaRPr>
          </a:p>
        </xdr:txBody>
      </xdr:sp>
      <xdr:sp macro="" textlink="">
        <xdr:nvSpPr>
          <xdr:cNvPr id="26" name="TextBox 25">
            <a:extLst>
              <a:ext uri="{FF2B5EF4-FFF2-40B4-BE49-F238E27FC236}">
                <a16:creationId xmlns:a16="http://schemas.microsoft.com/office/drawing/2014/main" id="{D43F4691-8C74-1BAF-10CE-D4D9D8491FC8}"/>
              </a:ext>
            </a:extLst>
          </xdr:cNvPr>
          <xdr:cNvSpPr txBox="1"/>
        </xdr:nvSpPr>
        <xdr:spPr>
          <a:xfrm>
            <a:off x="1272540" y="723900"/>
            <a:ext cx="40386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800" b="0"/>
              <a:t>&gt;</a:t>
            </a:r>
          </a:p>
        </xdr:txBody>
      </xdr:sp>
    </xdr:grpSp>
    <xdr:clientData/>
  </xdr:twoCellAnchor>
  <xdr:twoCellAnchor>
    <xdr:from>
      <xdr:col>0</xdr:col>
      <xdr:colOff>45720</xdr:colOff>
      <xdr:row>17</xdr:row>
      <xdr:rowOff>99060</xdr:rowOff>
    </xdr:from>
    <xdr:to>
      <xdr:col>2</xdr:col>
      <xdr:colOff>115320</xdr:colOff>
      <xdr:row>24</xdr:row>
      <xdr:rowOff>21300</xdr:rowOff>
    </xdr:to>
    <xdr:graphicFrame macro="">
      <xdr:nvGraphicFramePr>
        <xdr:cNvPr id="28" name="Chart 27">
          <a:extLst>
            <a:ext uri="{FF2B5EF4-FFF2-40B4-BE49-F238E27FC236}">
              <a16:creationId xmlns:a16="http://schemas.microsoft.com/office/drawing/2014/main" id="{6D66548E-E1FB-4DA3-9700-96696B2727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25</xdr:row>
      <xdr:rowOff>144780</xdr:rowOff>
    </xdr:from>
    <xdr:to>
      <xdr:col>2</xdr:col>
      <xdr:colOff>601980</xdr:colOff>
      <xdr:row>28</xdr:row>
      <xdr:rowOff>121920</xdr:rowOff>
    </xdr:to>
    <xdr:grpSp>
      <xdr:nvGrpSpPr>
        <xdr:cNvPr id="27" name="Group 26">
          <a:extLst>
            <a:ext uri="{FF2B5EF4-FFF2-40B4-BE49-F238E27FC236}">
              <a16:creationId xmlns:a16="http://schemas.microsoft.com/office/drawing/2014/main" id="{4FC78557-68EA-4BF6-A2AB-08373A763D33}"/>
            </a:ext>
          </a:extLst>
        </xdr:cNvPr>
        <xdr:cNvGrpSpPr/>
      </xdr:nvGrpSpPr>
      <xdr:grpSpPr>
        <a:xfrm>
          <a:off x="0" y="4716780"/>
          <a:ext cx="1821180" cy="525780"/>
          <a:chOff x="60960" y="723900"/>
          <a:chExt cx="1821180" cy="525780"/>
        </a:xfrm>
      </xdr:grpSpPr>
      <xdr:sp macro="" textlink="">
        <xdr:nvSpPr>
          <xdr:cNvPr id="31" name="TextBox 30">
            <a:extLst>
              <a:ext uri="{FF2B5EF4-FFF2-40B4-BE49-F238E27FC236}">
                <a16:creationId xmlns:a16="http://schemas.microsoft.com/office/drawing/2014/main" id="{4BAB2CA6-31B3-195B-0BDA-08B901023725}"/>
              </a:ext>
            </a:extLst>
          </xdr:cNvPr>
          <xdr:cNvSpPr txBox="1"/>
        </xdr:nvSpPr>
        <xdr:spPr>
          <a:xfrm>
            <a:off x="60960" y="838200"/>
            <a:ext cx="182118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600" b="0">
                <a:latin typeface="Times New Roman" panose="02020603050405020304" pitchFamily="18" charset="0"/>
                <a:cs typeface="Times New Roman" panose="02020603050405020304" pitchFamily="18" charset="0"/>
              </a:rPr>
              <a:t>Is Editor's</a:t>
            </a:r>
            <a:r>
              <a:rPr lang="en-IN" sz="1600" b="0" baseline="0">
                <a:latin typeface="Times New Roman" panose="02020603050405020304" pitchFamily="18" charset="0"/>
                <a:cs typeface="Times New Roman" panose="02020603050405020304" pitchFamily="18" charset="0"/>
              </a:rPr>
              <a:t> Pick</a:t>
            </a:r>
            <a:endParaRPr lang="en-IN" sz="1600" b="0">
              <a:latin typeface="Times New Roman" panose="02020603050405020304" pitchFamily="18" charset="0"/>
              <a:cs typeface="Times New Roman" panose="02020603050405020304" pitchFamily="18" charset="0"/>
            </a:endParaRPr>
          </a:p>
        </xdr:txBody>
      </xdr:sp>
      <xdr:sp macro="" textlink="">
        <xdr:nvSpPr>
          <xdr:cNvPr id="32" name="TextBox 31">
            <a:extLst>
              <a:ext uri="{FF2B5EF4-FFF2-40B4-BE49-F238E27FC236}">
                <a16:creationId xmlns:a16="http://schemas.microsoft.com/office/drawing/2014/main" id="{D6CF590F-83A5-3F09-6933-F8E378EE6E9E}"/>
              </a:ext>
            </a:extLst>
          </xdr:cNvPr>
          <xdr:cNvSpPr txBox="1"/>
        </xdr:nvSpPr>
        <xdr:spPr>
          <a:xfrm>
            <a:off x="1455420" y="723900"/>
            <a:ext cx="36576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800" b="0"/>
              <a:t>&gt;</a:t>
            </a:r>
          </a:p>
        </xdr:txBody>
      </xdr:sp>
    </xdr:grpSp>
    <xdr:clientData/>
  </xdr:twoCellAnchor>
  <xdr:twoCellAnchor>
    <xdr:from>
      <xdr:col>2</xdr:col>
      <xdr:colOff>190500</xdr:colOff>
      <xdr:row>16</xdr:row>
      <xdr:rowOff>92400</xdr:rowOff>
    </xdr:from>
    <xdr:to>
      <xdr:col>7</xdr:col>
      <xdr:colOff>382500</xdr:colOff>
      <xdr:row>25</xdr:row>
      <xdr:rowOff>30480</xdr:rowOff>
    </xdr:to>
    <mc:AlternateContent xmlns:mc="http://schemas.openxmlformats.org/markup-compatibility/2006">
      <mc:Choice xmlns:cx2="http://schemas.microsoft.com/office/drawing/2015/10/21/chartex" Requires="cx2">
        <xdr:graphicFrame macro="">
          <xdr:nvGraphicFramePr>
            <xdr:cNvPr id="39" name="Chart 38">
              <a:extLst>
                <a:ext uri="{FF2B5EF4-FFF2-40B4-BE49-F238E27FC236}">
                  <a16:creationId xmlns:a16="http://schemas.microsoft.com/office/drawing/2014/main" id="{57E8A071-D594-4DE1-A2D6-E392588B7D1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3"/>
            </a:graphicData>
          </a:graphic>
        </xdr:graphicFrame>
      </mc:Choice>
      <mc:Fallback>
        <xdr:sp macro="" textlink="">
          <xdr:nvSpPr>
            <xdr:cNvPr id="0" name=""/>
            <xdr:cNvSpPr>
              <a:spLocks noTextEdit="1"/>
            </xdr:cNvSpPr>
          </xdr:nvSpPr>
          <xdr:spPr>
            <a:xfrm>
              <a:off x="1409700" y="3018480"/>
              <a:ext cx="3240000" cy="15840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0</xdr:colOff>
      <xdr:row>29</xdr:row>
      <xdr:rowOff>0</xdr:rowOff>
    </xdr:from>
    <xdr:to>
      <xdr:col>2</xdr:col>
      <xdr:colOff>69600</xdr:colOff>
      <xdr:row>35</xdr:row>
      <xdr:rowOff>105120</xdr:rowOff>
    </xdr:to>
    <xdr:graphicFrame macro="">
      <xdr:nvGraphicFramePr>
        <xdr:cNvPr id="41" name="Chart 40">
          <a:extLst>
            <a:ext uri="{FF2B5EF4-FFF2-40B4-BE49-F238E27FC236}">
              <a16:creationId xmlns:a16="http://schemas.microsoft.com/office/drawing/2014/main" id="{8D8AB737-74F7-4DD5-83B4-7632EAD128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xdr:col>
      <xdr:colOff>502920</xdr:colOff>
      <xdr:row>16</xdr:row>
      <xdr:rowOff>84780</xdr:rowOff>
    </xdr:from>
    <xdr:to>
      <xdr:col>13</xdr:col>
      <xdr:colOff>85320</xdr:colOff>
      <xdr:row>25</xdr:row>
      <xdr:rowOff>22860</xdr:rowOff>
    </xdr:to>
    <mc:AlternateContent xmlns:mc="http://schemas.openxmlformats.org/markup-compatibility/2006">
      <mc:Choice xmlns:cx2="http://schemas.microsoft.com/office/drawing/2015/10/21/chartex" Requires="cx2">
        <xdr:graphicFrame macro="">
          <xdr:nvGraphicFramePr>
            <xdr:cNvPr id="29" name="Chart 28">
              <a:extLst>
                <a:ext uri="{FF2B5EF4-FFF2-40B4-BE49-F238E27FC236}">
                  <a16:creationId xmlns:a16="http://schemas.microsoft.com/office/drawing/2014/main" id="{72AEA998-7C99-4E87-8D5A-D556D47F508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xfrm>
              <a:off x="4770120" y="3010860"/>
              <a:ext cx="3240000" cy="15840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190500</xdr:colOff>
      <xdr:row>28</xdr:row>
      <xdr:rowOff>60960</xdr:rowOff>
    </xdr:from>
    <xdr:to>
      <xdr:col>7</xdr:col>
      <xdr:colOff>382500</xdr:colOff>
      <xdr:row>36</xdr:row>
      <xdr:rowOff>181920</xdr:rowOff>
    </xdr:to>
    <mc:AlternateContent xmlns:mc="http://schemas.openxmlformats.org/markup-compatibility/2006">
      <mc:Choice xmlns:cx2="http://schemas.microsoft.com/office/drawing/2015/10/21/chartex" Requires="cx2">
        <xdr:graphicFrame macro="">
          <xdr:nvGraphicFramePr>
            <xdr:cNvPr id="37" name="Chart 36">
              <a:extLst>
                <a:ext uri="{FF2B5EF4-FFF2-40B4-BE49-F238E27FC236}">
                  <a16:creationId xmlns:a16="http://schemas.microsoft.com/office/drawing/2014/main" id="{05C8B2D6-24D5-465E-B0A1-206884C1497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6"/>
            </a:graphicData>
          </a:graphic>
        </xdr:graphicFrame>
      </mc:Choice>
      <mc:Fallback>
        <xdr:sp macro="" textlink="">
          <xdr:nvSpPr>
            <xdr:cNvPr id="0" name=""/>
            <xdr:cNvSpPr>
              <a:spLocks noTextEdit="1"/>
            </xdr:cNvSpPr>
          </xdr:nvSpPr>
          <xdr:spPr>
            <a:xfrm>
              <a:off x="1409700" y="5181600"/>
              <a:ext cx="3240000" cy="15840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7</xdr:col>
      <xdr:colOff>502920</xdr:colOff>
      <xdr:row>28</xdr:row>
      <xdr:rowOff>60960</xdr:rowOff>
    </xdr:from>
    <xdr:to>
      <xdr:col>13</xdr:col>
      <xdr:colOff>85320</xdr:colOff>
      <xdr:row>36</xdr:row>
      <xdr:rowOff>181920</xdr:rowOff>
    </xdr:to>
    <mc:AlternateContent xmlns:mc="http://schemas.openxmlformats.org/markup-compatibility/2006">
      <mc:Choice xmlns:cx2="http://schemas.microsoft.com/office/drawing/2015/10/21/chartex" Requires="cx2">
        <xdr:graphicFrame macro="">
          <xdr:nvGraphicFramePr>
            <xdr:cNvPr id="40" name="Chart 39">
              <a:extLst>
                <a:ext uri="{FF2B5EF4-FFF2-40B4-BE49-F238E27FC236}">
                  <a16:creationId xmlns:a16="http://schemas.microsoft.com/office/drawing/2014/main" id="{1D771654-4827-4CA5-A096-7EE5DE6905A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xfrm>
              <a:off x="4770120" y="5181600"/>
              <a:ext cx="3240000" cy="15840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0</xdr:colOff>
      <xdr:row>37</xdr:row>
      <xdr:rowOff>60960</xdr:rowOff>
    </xdr:from>
    <xdr:to>
      <xdr:col>3</xdr:col>
      <xdr:colOff>495300</xdr:colOff>
      <xdr:row>40</xdr:row>
      <xdr:rowOff>38100</xdr:rowOff>
    </xdr:to>
    <xdr:grpSp>
      <xdr:nvGrpSpPr>
        <xdr:cNvPr id="42" name="Group 41">
          <a:extLst>
            <a:ext uri="{FF2B5EF4-FFF2-40B4-BE49-F238E27FC236}">
              <a16:creationId xmlns:a16="http://schemas.microsoft.com/office/drawing/2014/main" id="{516688CE-D887-4957-A994-E3D7C0531725}"/>
            </a:ext>
          </a:extLst>
        </xdr:cNvPr>
        <xdr:cNvGrpSpPr/>
      </xdr:nvGrpSpPr>
      <xdr:grpSpPr>
        <a:xfrm>
          <a:off x="0" y="6827520"/>
          <a:ext cx="2324100" cy="525780"/>
          <a:chOff x="60960" y="723900"/>
          <a:chExt cx="2324100" cy="525780"/>
        </a:xfrm>
      </xdr:grpSpPr>
      <xdr:sp macro="" textlink="">
        <xdr:nvSpPr>
          <xdr:cNvPr id="43" name="TextBox 42">
            <a:extLst>
              <a:ext uri="{FF2B5EF4-FFF2-40B4-BE49-F238E27FC236}">
                <a16:creationId xmlns:a16="http://schemas.microsoft.com/office/drawing/2014/main" id="{07A386DE-43B2-5BAF-9D62-A22278F27384}"/>
              </a:ext>
            </a:extLst>
          </xdr:cNvPr>
          <xdr:cNvSpPr txBox="1"/>
        </xdr:nvSpPr>
        <xdr:spPr>
          <a:xfrm>
            <a:off x="60960" y="838200"/>
            <a:ext cx="220980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600" b="0">
                <a:latin typeface="Times New Roman" panose="02020603050405020304" pitchFamily="18" charset="0"/>
                <a:cs typeface="Times New Roman" panose="02020603050405020304" pitchFamily="18" charset="0"/>
              </a:rPr>
              <a:t>Is</a:t>
            </a:r>
            <a:r>
              <a:rPr lang="en-IN" sz="1600" b="0" baseline="0">
                <a:latin typeface="Times New Roman" panose="02020603050405020304" pitchFamily="18" charset="0"/>
                <a:cs typeface="Times New Roman" panose="02020603050405020304" pitchFamily="18" charset="0"/>
              </a:rPr>
              <a:t> GoodRead's Choice</a:t>
            </a:r>
            <a:endParaRPr lang="en-IN" sz="1600" b="0">
              <a:latin typeface="Times New Roman" panose="02020603050405020304" pitchFamily="18" charset="0"/>
              <a:cs typeface="Times New Roman" panose="02020603050405020304" pitchFamily="18" charset="0"/>
            </a:endParaRPr>
          </a:p>
        </xdr:txBody>
      </xdr:sp>
      <xdr:sp macro="" textlink="">
        <xdr:nvSpPr>
          <xdr:cNvPr id="44" name="TextBox 43">
            <a:extLst>
              <a:ext uri="{FF2B5EF4-FFF2-40B4-BE49-F238E27FC236}">
                <a16:creationId xmlns:a16="http://schemas.microsoft.com/office/drawing/2014/main" id="{29DFD4C3-913A-4C0E-CF5C-87E08B046670}"/>
              </a:ext>
            </a:extLst>
          </xdr:cNvPr>
          <xdr:cNvSpPr txBox="1"/>
        </xdr:nvSpPr>
        <xdr:spPr>
          <a:xfrm>
            <a:off x="2019300" y="723900"/>
            <a:ext cx="365760" cy="525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800" b="0"/>
              <a:t>&gt;</a:t>
            </a:r>
          </a:p>
        </xdr:txBody>
      </xdr:sp>
    </xdr:grpSp>
    <xdr:clientData/>
  </xdr:twoCellAnchor>
  <xdr:twoCellAnchor>
    <xdr:from>
      <xdr:col>2</xdr:col>
      <xdr:colOff>195340</xdr:colOff>
      <xdr:row>39</xdr:row>
      <xdr:rowOff>129540</xdr:rowOff>
    </xdr:from>
    <xdr:to>
      <xdr:col>5</xdr:col>
      <xdr:colOff>526540</xdr:colOff>
      <xdr:row>46</xdr:row>
      <xdr:rowOff>105780</xdr:rowOff>
    </xdr:to>
    <xdr:graphicFrame macro="">
      <xdr:nvGraphicFramePr>
        <xdr:cNvPr id="48" name="Chart 47">
          <a:extLst>
            <a:ext uri="{FF2B5EF4-FFF2-40B4-BE49-F238E27FC236}">
              <a16:creationId xmlns:a16="http://schemas.microsoft.com/office/drawing/2014/main" id="{1EA019B7-7AFF-4792-9FCD-238C9DE67C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xdr:col>
      <xdr:colOff>195340</xdr:colOff>
      <xdr:row>46</xdr:row>
      <xdr:rowOff>152400</xdr:rowOff>
    </xdr:from>
    <xdr:to>
      <xdr:col>5</xdr:col>
      <xdr:colOff>526540</xdr:colOff>
      <xdr:row>53</xdr:row>
      <xdr:rowOff>128640</xdr:rowOff>
    </xdr:to>
    <xdr:graphicFrame macro="">
      <xdr:nvGraphicFramePr>
        <xdr:cNvPr id="49" name="Chart 48">
          <a:extLst>
            <a:ext uri="{FF2B5EF4-FFF2-40B4-BE49-F238E27FC236}">
              <a16:creationId xmlns:a16="http://schemas.microsoft.com/office/drawing/2014/main" id="{8C1E280C-25A9-47C7-A8E3-0B9D852CF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32520</xdr:colOff>
      <xdr:row>39</xdr:row>
      <xdr:rowOff>121920</xdr:rowOff>
    </xdr:from>
    <xdr:to>
      <xdr:col>13</xdr:col>
      <xdr:colOff>85320</xdr:colOff>
      <xdr:row>46</xdr:row>
      <xdr:rowOff>99060</xdr:rowOff>
    </xdr:to>
    <mc:AlternateContent xmlns:mc="http://schemas.openxmlformats.org/markup-compatibility/2006">
      <mc:Choice xmlns:cx2="http://schemas.microsoft.com/office/drawing/2015/10/21/chartex" Requires="cx2">
        <xdr:graphicFrame macro="">
          <xdr:nvGraphicFramePr>
            <xdr:cNvPr id="50" name="Chart 49">
              <a:extLst>
                <a:ext uri="{FF2B5EF4-FFF2-40B4-BE49-F238E27FC236}">
                  <a16:creationId xmlns:a16="http://schemas.microsoft.com/office/drawing/2014/main" id="{54EF7FE1-4ADC-4307-BF2F-49A87609A93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0"/>
            </a:graphicData>
          </a:graphic>
        </xdr:graphicFrame>
      </mc:Choice>
      <mc:Fallback>
        <xdr:sp macro="" textlink="">
          <xdr:nvSpPr>
            <xdr:cNvPr id="0" name=""/>
            <xdr:cNvSpPr>
              <a:spLocks noTextEdit="1"/>
            </xdr:cNvSpPr>
          </xdr:nvSpPr>
          <xdr:spPr>
            <a:xfrm>
              <a:off x="3690120" y="7254240"/>
              <a:ext cx="4320000" cy="12573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6</xdr:col>
      <xdr:colOff>32520</xdr:colOff>
      <xdr:row>46</xdr:row>
      <xdr:rowOff>152400</xdr:rowOff>
    </xdr:from>
    <xdr:to>
      <xdr:col>13</xdr:col>
      <xdr:colOff>85320</xdr:colOff>
      <xdr:row>53</xdr:row>
      <xdr:rowOff>128640</xdr:rowOff>
    </xdr:to>
    <mc:AlternateContent xmlns:mc="http://schemas.openxmlformats.org/markup-compatibility/2006">
      <mc:Choice xmlns:cx2="http://schemas.microsoft.com/office/drawing/2015/10/21/chartex" Requires="cx2">
        <xdr:graphicFrame macro="">
          <xdr:nvGraphicFramePr>
            <xdr:cNvPr id="55" name="Chart 54">
              <a:extLst>
                <a:ext uri="{FF2B5EF4-FFF2-40B4-BE49-F238E27FC236}">
                  <a16:creationId xmlns:a16="http://schemas.microsoft.com/office/drawing/2014/main" id="{E748D8B4-632A-44CD-858D-29EB173CC6E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1"/>
            </a:graphicData>
          </a:graphic>
        </xdr:graphicFrame>
      </mc:Choice>
      <mc:Fallback>
        <xdr:sp macro="" textlink="">
          <xdr:nvSpPr>
            <xdr:cNvPr id="0" name=""/>
            <xdr:cNvSpPr>
              <a:spLocks noTextEdit="1"/>
            </xdr:cNvSpPr>
          </xdr:nvSpPr>
          <xdr:spPr>
            <a:xfrm>
              <a:off x="3690120" y="8564880"/>
              <a:ext cx="4320000" cy="12564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7620</xdr:colOff>
      <xdr:row>42</xdr:row>
      <xdr:rowOff>121920</xdr:rowOff>
    </xdr:from>
    <xdr:to>
      <xdr:col>2</xdr:col>
      <xdr:colOff>77220</xdr:colOff>
      <xdr:row>49</xdr:row>
      <xdr:rowOff>44160</xdr:rowOff>
    </xdr:to>
    <xdr:graphicFrame macro="">
      <xdr:nvGraphicFramePr>
        <xdr:cNvPr id="56" name="Chart 55">
          <a:extLst>
            <a:ext uri="{FF2B5EF4-FFF2-40B4-BE49-F238E27FC236}">
              <a16:creationId xmlns:a16="http://schemas.microsoft.com/office/drawing/2014/main" id="{B83829AF-952E-4B44-BD71-FDEA8976CB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312420</xdr:colOff>
      <xdr:row>35</xdr:row>
      <xdr:rowOff>144780</xdr:rowOff>
    </xdr:from>
    <xdr:to>
      <xdr:col>2</xdr:col>
      <xdr:colOff>792480</xdr:colOff>
      <xdr:row>41</xdr:row>
      <xdr:rowOff>7620</xdr:rowOff>
    </xdr:to>
    <xdr:graphicFrame macro="">
      <xdr:nvGraphicFramePr>
        <xdr:cNvPr id="3" name="Chart 2">
          <a:extLst>
            <a:ext uri="{FF2B5EF4-FFF2-40B4-BE49-F238E27FC236}">
              <a16:creationId xmlns:a16="http://schemas.microsoft.com/office/drawing/2014/main" id="{1057A410-D71B-DF49-6108-936AA97E54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472440</xdr:colOff>
      <xdr:row>3</xdr:row>
      <xdr:rowOff>125730</xdr:rowOff>
    </xdr:from>
    <xdr:to>
      <xdr:col>11</xdr:col>
      <xdr:colOff>167640</xdr:colOff>
      <xdr:row>18</xdr:row>
      <xdr:rowOff>125730</xdr:rowOff>
    </xdr:to>
    <xdr:graphicFrame macro="">
      <xdr:nvGraphicFramePr>
        <xdr:cNvPr id="2" name="Chart 1">
          <a:extLst>
            <a:ext uri="{FF2B5EF4-FFF2-40B4-BE49-F238E27FC236}">
              <a16:creationId xmlns:a16="http://schemas.microsoft.com/office/drawing/2014/main" id="{0D663D56-C0A5-7B8F-57F0-5D97C5BB60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OnLoad="1" refreshedBy="Rashmi Ojha" refreshedDate="45362.816107986109" createdVersion="8" refreshedVersion="8" minRefreshableVersion="3" recordCount="133102" xr:uid="{00000000-000A-0000-FFFF-FFFF03000000}">
  <cacheSource type="worksheet">
    <worksheetSource name="Table1"/>
  </cacheSource>
  <cacheFields count="17">
    <cacheField name="product_id" numFmtId="0">
      <sharedItems containsBlank="1" containsMixedTypes="1" containsNumber="1" containsInteger="1" minValue="7299265" maxValue="9916990328"/>
    </cacheField>
    <cacheField name="title" numFmtId="0">
      <sharedItems containsBlank="1" containsMixedTypes="1" containsNumber="1" containsInteger="1" minValue="1776" maxValue="2312" longText="1"/>
    </cacheField>
    <cacheField name="author" numFmtId="0">
      <sharedItems containsBlank="1" count="72615">
        <s v="Lindsay C. Gibson"/>
        <s v="Arthur C. Brooks"/>
        <s v="Becky Kennedy"/>
        <s v="Dolly Alderton"/>
        <s v="John Gottman"/>
        <s v="Jeannette Walls"/>
        <s v="Emily Oster"/>
        <s v="Jennifer Breheny Wallace"/>
        <s v="Devon Price"/>
        <s v="Oprah Winfrey"/>
        <s v="Laura Hunter LPN"/>
        <s v="Paige Dearth"/>
        <s v="Andy Cohen"/>
        <s v="Caroline James"/>
        <s v="Maggie Smith"/>
        <s v="Daniel J. Siegel"/>
        <s v="Rebecca Fett"/>
        <s v="Michael Brodkorb"/>
        <s v="Heidi Murkoff"/>
        <s v="Robert Glover"/>
        <s v="James McBride"/>
        <s v="Jamie Glowacki"/>
        <s v="Jessica Fern"/>
        <s v="Susan Renee"/>
        <s v="Robert F. Kennedy Jr."/>
        <s v="Lundy Bancroft"/>
        <s v="Michaeleen Doucleff"/>
        <s v="David Sedaris"/>
        <s v="Stephen King"/>
        <s v="Gabor MatÃ©"/>
        <s v="Taylor Wolfe"/>
        <s v="Colleen Hoover"/>
        <s v="K.L. Randis"/>
        <s v="Alexis Dubief"/>
        <s v="Ross W. Greene"/>
        <s v="Ryan Holiday"/>
        <s v="Justin Whitmel Earley"/>
        <s v="Edward M. Hallowell"/>
        <s v="Lisa Damour Ph.D."/>
        <s v="Sarah Adams"/>
        <s v="Joanna Faber"/>
        <s v="John Gray"/>
        <s v="Pamela Druckerman"/>
        <s v="Esther Perel"/>
        <s v="Ryder Carroll"/>
        <s v="Hunter Clarke-Fields MSAE"/>
        <s v="Miriam Grossman"/>
        <s v="Brant Hansen"/>
        <s v="L. M. Montgomery"/>
        <s v="Cathy Glass"/>
        <s v="Gabor MatÃ© M.D."/>
        <s v="Lily Nichols"/>
        <s v="Morgan Cutlip"/>
        <s v="Caitlin Moran"/>
        <s v="Daniel Hurst"/>
        <s v="Nedra Glover Tawwab"/>
        <s v="Jessica Willis Fisher"/>
        <s v="David Crow"/>
        <s v="Adele Faber"/>
        <s v="Jancee Dunn"/>
        <s v="Nancy L. Mace"/>
        <s v="Andrew McCarthy"/>
        <s v="Catherine Gray"/>
        <s v="Bruce D Perry"/>
        <s v="Luke Russert"/>
        <s v="Linda Hill"/>
        <s v="Emerson Eggerichs PhD"/>
        <s v="Anne Fadiman"/>
        <s v="Terrence Real"/>
        <s v="Natasha Madison"/>
        <s v="Carmen Maria Machado"/>
        <s v="Gordon Neufeld"/>
        <s v="Olivia Fox Cabane"/>
        <s v="Elena Collins"/>
        <s v="Sissy Goff"/>
        <s v="Mira Kirshenbaum"/>
        <s v="Heidi Priebe"/>
        <s v="Lysa TerKeurst"/>
        <s v="Richard Pink"/>
        <s v="Rachael English"/>
        <s v="Maria Tatar"/>
        <s v="James J. Sexton"/>
        <s v="Amanda Montei"/>
        <s v="Shirley Glass"/>
        <s v="Caroline Fraser"/>
        <s v="Joshua Coleman Ph D."/>
        <s v="Philippa Perry"/>
        <s v="Ramani Durvasula"/>
        <s v="Judith Lewis Herman MD"/>
        <s v="Leil Lowndes"/>
        <s v="Taylor Jenkins Reid"/>
        <s v="Mary Louise Kelly"/>
        <s v="Leslie Jordan"/>
        <s v="Teresa M. McDevitt"/>
        <s v="Sherry Argov"/>
        <s v="Tamara Phd Rosier"/>
        <s v="Alex Lake"/>
        <s v="Toni Weschler"/>
        <s v="Vanessa Garbin"/>
        <s v="LICSW Resmaa Menakem, MSW"/>
        <s v="Adrienne Brodeur"/>
        <s v="Harvey Karp"/>
        <s v="Matthew Fray"/>
        <s v="Laura Hunter"/>
        <s v="Neil Strauss"/>
        <s v="John Bradshaw"/>
        <s v="Paul Thomas"/>
        <s v="Michael S. Kelly"/>
        <s v="Simone Davies"/>
        <s v="Kerri Rawson"/>
        <s v="Rowena Bennett"/>
        <s v="Olivia Pearl"/>
        <s v="Amanda Richardson"/>
        <s v="Brandi Brucks"/>
        <s v="Thomas W. Phelan"/>
        <s v="Emma-Claire Wilson"/>
        <s v="Danya Ruttenberg"/>
        <s v="Robert Bucknam M.D."/>
        <s v="Karyl McBride"/>
        <s v="Kerry Patterson"/>
        <s v="Brooke Shields"/>
        <s v="Barry M. Prizant"/>
        <s v="Shari Low"/>
        <s v="Jim Burns"/>
        <s v="Virginia Sole-Smith"/>
        <s v="Steve Silberman"/>
        <s v="Marc Brackett,Ph.D."/>
        <s v="Ava Nichols"/>
        <s v="Emma Rose Byham"/>
        <s v="Preston Sprinkle"/>
        <s v="Robin J. DiAngelo"/>
        <s v="Keri Beevis"/>
        <s v="Stan Tatkin"/>
        <s v="William Stixrud"/>
        <s v="Swati MH"/>
        <s v="Nicola Gill"/>
        <s v="Tom Sullivan"/>
        <s v="Erin French"/>
        <s v="John Glatt"/>
        <s v="Wendy T. Behary"/>
        <s v="Johann Hari"/>
        <s v="Judy Leigh"/>
        <s v="Dianne Harman"/>
        <s v="Margalis Fjelstad"/>
        <s v="Eli R. Lebowitz"/>
        <s v="Celeste Yvonne"/>
        <s v="Emily Ladau"/>
        <s v="Sally Field"/>
        <s v="GS Youngblood"/>
        <s v="Jolene Brighten"/>
        <s v="Robert Kolker"/>
        <s v="Natasha Adamo"/>
        <s v="Matthew Pratt Guterl"/>
        <s v="Clare Pooley"/>
        <s v="LCSW Cole, Terri, MSW"/>
        <s v="Alice Miller"/>
        <s v="Richard Cooper"/>
        <s v="Paul David Tripp"/>
        <s v="Qian Julie Wang"/>
        <s v="George Hodgman"/>
        <s v="Xavier Amador"/>
        <s v="Samantha Leach"/>
        <s v="Bruce Feiler"/>
        <s v="Kody Brown"/>
        <s v="Robyn Gobbel"/>
        <s v="Alisa Vitti"/>
        <s v="Robin Norwood"/>
        <s v="C.W. Farnsworth"/>
        <s v="Armin A. Brott"/>
        <s v="Hisham Matar"/>
        <s v="J.R. Moehringer"/>
        <s v="Kathryn Hughes"/>
        <s v="MÃ³nica GuzmÃ¡n"/>
        <s v="Penny Simkin"/>
        <s v="The Arbinger Institute,"/>
        <s v="Marc Weissbluth M.D."/>
        <s v="Suzy Giordano"/>
        <s v="Nadine Burke Harris"/>
        <s v="Willow Aster"/>
        <s v="Amy C. Yip"/>
        <s v="Gary Chapman"/>
        <s v="J. Saman"/>
        <s v="Elizabeth Rush"/>
        <s v="Dave Pelzer"/>
        <s v="Dayna Abraham"/>
        <s v="Rob Delaney"/>
        <s v="S.M. Gross"/>
        <s v="N.J. Adel"/>
        <s v="Molly Millwood"/>
        <s v="Adrian Kulp"/>
        <s v="Nia Arthurs"/>
        <s v="Melissa Urban"/>
        <s v="Janis Abrahms Spring"/>
        <s v="Maria Clarke"/>
        <s v="Russell A. Barkley PhD"/>
        <s v="Delicia Niami"/>
        <s v="David Sheff"/>
        <s v="Harriet Lerner"/>
        <s v="Roxanna Asgarian"/>
        <s v="Franklin Veaux"/>
        <s v="Dasha Kiper"/>
        <s v="Greer Kirshenbaum, PhD"/>
        <s v="Meredith Miller"/>
        <s v="Bella Chandler"/>
        <s v="Lasairiona Lewis"/>
        <s v="Tedd Tripp"/>
        <s v="Katherine Woodward Thomas"/>
        <s v="Sheri McGregor"/>
        <s v="Kate Clifford Larson"/>
        <s v="Kim John (M.Ed) Payne"/>
        <s v="Judy Christie"/>
        <s v="Olivia Jade"/>
        <s v="Nic Saluppo"/>
        <s v="Sasha Ayad"/>
        <s v="Elaine N. Aron"/>
        <s v="Becca Day"/>
        <s v="Ashley C. Ford"/>
        <s v="Leslie Becker-Phelps PhD"/>
        <s v="Veronica Mixon"/>
        <s v="Jon Tyson"/>
        <s v="Helen Brown"/>
        <s v="Laura E. Berk"/>
        <s v="Sally E. Shaywitz"/>
        <s v="Maxine Morrey"/>
        <s v="Janet Lansbury"/>
        <s v="Maggie Hartley"/>
        <s v="Sari Solden"/>
        <s v="Anna Kloots"/>
        <s v="Kathryn Whitfield"/>
        <s v="Mayo Clinic"/>
        <s v="Xaviera Plooij"/>
        <s v="Merle Bombardieri MSW LICSW"/>
        <s v="Amanda Diekman"/>
        <s v="Kathy Nickerson PhD"/>
        <s v="Heng Ou"/>
        <s v="Belinda Daughrity"/>
        <s v="Jim Fay"/>
        <s v="Caroline Finnerty"/>
        <s v="John W. James"/>
        <s v="David Ambroz"/>
        <s v="Robert Greene"/>
        <s v="Minna Dubin"/>
        <s v="Gonzalez-Mena Janet"/>
        <s v="Gary Thomas"/>
        <s v="LA LECHE LEAGUE INTERNATIONAL"/>
        <s v="Joan Chittister"/>
        <s v="Mitch Weiss"/>
        <s v="Elisabeth Kubler-Ross"/>
        <s v="Richard Ferber"/>
        <s v="Andy Stanley"/>
        <s v="Katelyn Taylor"/>
        <s v="Sean Covey"/>
        <s v="Dr. George Barna"/>
        <s v="Tracy Schorn"/>
        <s v="Katherine K Fabrizio"/>
        <s v="Michael S. Sorensen"/>
        <s v="Rick Rogers"/>
        <s v="Rebecca C. Mandeville"/>
        <s v="Jackson MacKenzie"/>
        <s v="Andrew Solomon"/>
        <s v="Dr. Laura Markham"/>
        <s v="Shahida Arabi MA"/>
        <s v="Morgan Elizabeth"/>
        <s v="John Gottman PhD"/>
        <s v="Beth Moran"/>
        <s v="Shonda Rhimes"/>
        <s v="Peg Dawson"/>
        <s v="Jessi Jade"/>
        <s v="Casey Maxwell Clair"/>
        <s v="Heather Turgeon"/>
        <s v="Debra Fine"/>
        <s v="Julie Lythcott-Haims"/>
        <s v="Nicolas David Ngan"/>
        <s v="T.A. Williams"/>
        <s v="Karen McQuestion"/>
        <s v="AndrÃ©s Spyker"/>
        <s v="Lizzie Lane"/>
        <s v="David L. Hill MD FAAP"/>
        <s v="MFT Tatkin, Stan, PsyD"/>
        <s v="Nora Ephron"/>
        <s v="Anderson Cooper"/>
        <s v="Jessica Joelle Alexander"/>
        <s v="Carrie Hintz"/>
        <s v="Jennifer Walker RN BSN"/>
        <s v="Morrie Schwartz"/>
        <s v="Zara Kingston"/>
        <s v="Sylvia Rae"/>
        <s v="Jim Schutze"/>
        <s v="Stephen James"/>
        <s v="Peter Scazzero"/>
        <s v="Lynne Gentry"/>
        <s v="Louie Giglio"/>
        <s v="Rosalind James"/>
        <s v="Louisa Scarr"/>
        <s v="Susan Forward"/>
        <s v="Nora Roberts"/>
        <s v="Marc Jedel"/>
        <s v="Dr. Shefali Tsabary"/>
        <s v="Andre Dubus III"/>
        <s v="Peter Walsh"/>
        <s v="Maddie Please"/>
        <s v="Jennifer Finney Boylan"/>
        <s v="Clare Swatman"/>
        <s v="Jack Schafer"/>
        <s v="Mark Batshaw M.D."/>
        <s v="Patricia Evans"/>
        <s v="Savannah Hendricks"/>
        <s v="Oren Jay Sofer"/>
        <s v="Bill Eddy"/>
        <s v="Naoki Higashida"/>
        <s v="Michelle Icard"/>
        <s v="Linda Ã…keson McGurk"/>
        <s v="Tristan Taormino"/>
        <s v="Laura Dern"/>
        <s v="C. L. Heckman"/>
        <s v="Hannah Pittard"/>
        <s v="Alli Worthington"/>
        <s v="Maisie Hill"/>
        <s v="David Kessler"/>
        <s v="Fredrik Backman"/>
        <s v="Susan J. Elliott"/>
        <s v="Preston M. Sprinkle"/>
        <s v="Sarah Hendrickx"/>
        <s v="John Eldredge"/>
        <s v="Walter Makichen"/>
        <s v="Randy J. Paterson"/>
        <s v="Dana Gross"/>
        <s v="Alexandra Auder"/>
        <s v="Graham Norton"/>
        <s v="Robert Sears MD"/>
        <s v="Emilia Finn"/>
        <s v="Virginia M. Axline"/>
        <s v="Malina Malkani MS RDN CDN"/>
        <s v="Lucy Worsley"/>
        <s v="Rachel Louise Snyder"/>
        <s v="Elizabeth Passarella"/>
        <s v="Mary Alice Monroe"/>
        <s v="James W. Williams"/>
        <s v="Michele Weiner-Davis"/>
        <s v="Martin Pistorius"/>
        <s v="Ruby Warrington"/>
        <s v="Annie Kotowicz"/>
        <s v="Richard (Rick) Gary Kaye"/>
        <s v="Kate Frost"/>
        <s v="Stacy Manning"/>
        <s v="Carla Naumburg"/>
        <s v="Sara Petersen"/>
        <s v="Shari Y. Manning"/>
        <s v="Fiona Higgins"/>
        <s v="Gina Pera"/>
        <s v="Samantha Tonge"/>
        <s v="Sian O'Gorman"/>
        <s v="Kristen R. Ghodsee"/>
        <s v="Dr Anthony Attwood"/>
        <s v="James Greenblatt"/>
        <s v="Manis Friedman"/>
        <s v="Cynthia Harrod-Eagles"/>
        <s v="Nir Eyal"/>
        <s v="Alice Gendron"/>
        <s v="Kimberly Thomas"/>
        <s v="John Medina"/>
        <s v="Samantha Ford"/>
        <s v="Jessi Klein"/>
        <s v="Amanda Ripley"/>
        <s v="Kay Cove"/>
        <s v="Tracy Secombe"/>
        <s v="Erica Chidi Cohen"/>
        <s v="Devorah Heitner"/>
        <s v="Jamie Raskin"/>
        <s v="Nicholas Sparks"/>
        <s v="Andrew Leedham"/>
        <s v="Lola Phoenix"/>
        <s v="Roxane Gay"/>
        <s v="Steven Petrow"/>
        <s v="Melody Beattie"/>
        <s v="Jenna Fischer"/>
        <s v="Tricia O'Malley"/>
        <s v="Matt Paxton"/>
        <s v="Suzanne Stabile"/>
        <s v="Alan E. Fruzzetti"/>
        <s v="Jenni Keer"/>
        <s v="Randi Kreger"/>
        <s v="Jennifer L. Eberhardt"/>
        <s v="Mitch Albom"/>
        <s v="Meg Meeker"/>
        <s v="Louise Douglas"/>
        <s v="Sarah Robinson"/>
        <s v="Wendy Meadows"/>
        <s v="James C. Dobson"/>
        <s v="Lisa Timoney"/>
        <s v="Dr. Teresa Van Woy"/>
        <s v="Portia MacIntosh"/>
        <s v="Cortney S. Warren"/>
        <s v="Denise Kindschi Gosselin"/>
        <s v="Clare Keyes"/>
        <s v="Erika Hayasaki"/>
        <s v="Jodie Berndt"/>
        <s v="Truddi Chase"/>
        <s v="Phoebe MacLeod"/>
        <s v="Alejandro Zambra"/>
        <s v="SÃ©amas O'Reilly"/>
        <s v="Leigh Byrne"/>
        <s v="Michele Borba"/>
        <s v="Carol Garhart Mooney"/>
        <s v="Carol Stock Kranowitz"/>
        <s v="Jennifer Easley"/>
        <s v="Lise Bourbeau"/>
        <s v="Neil Alexander"/>
        <s v="Sheila Wray Gregoire"/>
        <s v="Bento C. Leal III"/>
        <s v="Gill Sims"/>
        <s v="Linda K. Murphy"/>
        <s v="Diana Richardson"/>
        <s v="Abigail L. Levrini"/>
        <s v="Homer Hickam"/>
        <s v="Janet G. Woititz"/>
        <s v="Dr. Caroline Leaf"/>
        <s v="Ross Rosenberg"/>
        <s v="Susan Anderson"/>
        <s v="Anita Waller"/>
        <s v="Sarah Steele"/>
        <s v="Jennette Mccurdy"/>
        <s v="Laurence Steinberg"/>
        <s v="Tamika Woods"/>
        <s v="Rosalind Wiseman"/>
        <s v="Mary Pipher"/>
        <s v="Priscilla Shirer"/>
        <s v="Sabrina Blaum"/>
        <s v="William Holms"/>
        <s v="Mona Delahooke"/>
        <s v="Caroline Foster"/>
        <s v="Jenni Gray"/>
        <s v="Maria Trautman"/>
        <s v="Dana Stabenow"/>
        <s v="Patrick Carnes Phd"/>
        <s v="Brock L. Eide"/>
        <s v="Elaine N. Aron Ph.D"/>
        <s v="Will Schwalbe"/>
        <s v="Debi Pearl"/>
        <s v="Richard D. Bucher"/>
        <s v="Michelle Obama"/>
        <s v="Kate Kelly"/>
        <s v="Elizabeth Earnshaw"/>
        <s v="Carmen Reid"/>
        <s v="Jasmin Lee Cori MS, LPC"/>
        <s v="Susannah Kennedy"/>
        <s v="Mary Sheedy Kurcinka"/>
        <s v="Allan &amp; Barbara Pease"/>
        <s v="Scott Hershovitz"/>
        <s v="Leonie Mack"/>
        <s v="Miranda Esmonde-White"/>
        <s v="Jillian Benfield"/>
        <s v="Phyllis L. Fagell"/>
        <s v="Eric Davis"/>
        <s v="Jane Nelsen"/>
        <s v="Henry Cloud"/>
        <s v="Chrysta Bilton"/>
        <s v="Glennon Doyle"/>
        <s v="Natalie Hoffman"/>
        <s v="Dr. Sarah Mitchell"/>
        <s v="Talia Wagner"/>
        <s v="Susan M. Johnson"/>
        <s v="Jude Deveraux"/>
        <s v="Esther Wojcicki"/>
        <s v="Sheldon Vanauken"/>
        <s v="John J. Ratey Md"/>
        <s v="Ken Druck"/>
        <s v="Osho"/>
        <s v="Guadalupe Nettel"/>
        <s v="Nate Klemp"/>
        <s v="Fenella J Miller"/>
        <s v="Catherine McCarthy"/>
        <s v="Amy Ellis Nutt"/>
        <s v="Ali Wong"/>
        <s v="M.T. Connolly"/>
        <s v="Sarah J Naughton"/>
        <s v="Amy S. F. Lutz"/>
        <s v="Katherine Lowry Logan"/>
        <s v="Sherry Turkle"/>
        <s v="Michael Lewis"/>
        <s v="S. M. Gross"/>
        <s v="Sam Vaknin"/>
        <s v="Don Barlow"/>
        <s v="Augustus Y. Napier"/>
        <s v="Laura L. Engel"/>
        <s v="Mark McConville"/>
        <s v="Karen Knotts"/>
        <s v="Pearl S. Buck"/>
        <s v="Mary Lynch Barbera"/>
        <s v="Aimee E. Raupp"/>
        <s v="Margo Catts"/>
        <s v="Dr. Ari Brown"/>
        <s v="Michele Weiner Davis"/>
        <s v="Cindy Ann Rogers"/>
        <s v="Thom Hartmann"/>
        <s v="LM Fox"/>
        <s v="Melinda G. McCall"/>
        <s v="James Comey"/>
        <s v="Ellen Bass"/>
        <s v="Jimmy Evans"/>
        <s v="Niamh Garvey"/>
        <s v="Stephen R. Covey"/>
        <s v="Kenneth M. Adams"/>
        <s v="Kylie Burton"/>
        <s v="Walter Cook"/>
        <s v="Amber Lia"/>
        <s v="Ann Fessler"/>
        <s v="James J. McKenna"/>
        <s v="Eddie Penney"/>
        <s v="Sally Ozonoff"/>
        <s v="Jay Shetty"/>
        <s v="Jennifer L. Hart"/>
        <s v="Jennifer Senior"/>
        <s v="Jane Mukami"/>
        <s v="Katy Butler"/>
        <s v="Siobhan Miller"/>
        <s v="Kate Northrup"/>
        <s v="William Glasser M.D."/>
        <s v="Thich Nhat Hanh"/>
        <s v="Rachel Marks"/>
        <s v="Barbara GODIN"/>
        <s v="Anni Taylor"/>
        <s v="Shawn Smith"/>
        <s v="Rosie Clarke"/>
        <s v="Stormie Omartian"/>
        <s v="Craig Canapari"/>
        <s v="Doug Lucas"/>
        <s v="Stephen Levine"/>
        <s v="Beth Duke"/>
        <s v="Erin Gruwell"/>
        <s v="Harriet B. Braiker"/>
        <s v="Brooklyn Cox"/>
        <s v="Jean M. Twenge"/>
        <s v="Russell A. Barkley"/>
        <s v="Ron Lieber"/>
        <s v="Jeanne Baker Guy"/>
        <s v="Jayson Gaddis"/>
        <s v="Lucy Coleman"/>
        <s v="Dr. Kevin Leman"/>
        <s v="Julia Cameron"/>
        <s v="Erica Komisar"/>
        <s v="Anna Malaika Tubbs"/>
        <s v="Vivian Foster"/>
        <s v="Nancy Guthrie"/>
        <s v="Wendy Lyons Sunshine"/>
        <s v="BrenÃ© Brown"/>
        <s v="Tina Gilbertson"/>
        <s v="Genoveva Ortiz"/>
        <s v="Sarajane Case"/>
        <s v="Mary Jane Maguire-Fong"/>
        <s v="Wednesday Martin"/>
        <s v="Kent Hoffman"/>
        <s v="Rick Hanson"/>
        <s v="Dina S."/>
        <s v="Kenneth Wilgus PhD"/>
        <s v="Kate Swenson"/>
        <s v="Arlie Hochschild"/>
        <s v="Frances E. Jensen"/>
        <s v="Dr. Sherrie Campbell"/>
        <s v="Dr. Ãlvaro Bilbao"/>
        <s v="Nancy Dreyfus Psy. D."/>
        <s v="Sally Fallon Morell"/>
        <s v="Chelsea Conaboy"/>
        <s v="Jessica Grose"/>
        <s v="Barbara Bisantz Raymond"/>
        <s v="Tracy Hogg"/>
        <s v="Kevin Leman"/>
        <s v="Victoria Hislop"/>
        <s v="Misty Griffin"/>
        <s v="Leslie Braswell"/>
        <s v="Raiford Dalton Palmer"/>
        <s v="Gillian Butler"/>
        <s v="Jill Blakeway"/>
        <s v="Paula McLain"/>
        <s v="Julie L. Hall"/>
        <s v="Rollo Tomassi"/>
        <s v="Andrew Proulx"/>
        <s v="Lisa Hendrickson-Jack"/>
        <s v="Nicole Chung"/>
        <s v="Ana Acosta RodrÃ­guez"/>
        <s v="Alan Garner"/>
        <s v="Dean Ornish MD"/>
        <s v="Peyton Hazzard"/>
        <s v="Kate Nason"/>
        <s v="Erika Kelly"/>
        <s v="Pete Earley"/>
        <s v="Orna Donath"/>
        <s v="Anthony G. Jay"/>
        <s v="Myisha Cherry"/>
        <s v="Allison Yarrow"/>
        <s v="Susan Pinsky"/>
        <s v="Wayne Mitchell"/>
        <s v="Judith Lauwers"/>
        <s v="Elliot Page"/>
        <s v="Layla F. Saad"/>
        <s v="Greg McDonald"/>
        <s v="Steve Donovan"/>
        <s v="Elissa Wall"/>
        <s v="Daniel Mendelsohn"/>
        <s v="David Finch"/>
        <s v="Leslie White"/>
        <s v="Dana Morningstar"/>
        <s v="Christine Ann Lawson"/>
        <s v="Kasey Edwards"/>
        <s v="Davida Hartman"/>
        <s v="Vivian Gornick"/>
        <s v="Hannah Arendt"/>
        <s v="Fred Luskin"/>
        <s v="Lynn Lyons"/>
        <s v="Sally J. Rogers"/>
        <s v="Martin Sixsmith"/>
        <s v="Monica Swanson"/>
        <s v="Gladys M. Hunt"/>
        <s v="Regina Calcaterra"/>
        <s v="David J. Lieberman"/>
        <s v="Carine McCandless"/>
        <s v="Pamela Douglas"/>
        <s v="Jaylee Rowse"/>
        <s v="Gary John Bishop"/>
        <s v="Florence Williams"/>
        <s v="Richard Bass"/>
        <s v="Ian Kerner"/>
        <s v="Alfie Kohn"/>
        <s v="Jerry J. Bigner"/>
        <s v="Sophie Ranald"/>
        <s v="John Mordechai Gottman"/>
        <s v="Angela Garbes"/>
        <s v="Lactation Education Accreditation and Approval Review Committee (LEAARC),"/>
        <s v="C.L. Taylor"/>
        <s v="Marie F. Mongan"/>
        <s v="Mark Richards MD"/>
        <s v="Rudy Simone"/>
        <s v="Orion Kelly"/>
        <s v="Heather Baker"/>
        <s v="F. Batmanghelidj"/>
        <s v="Annemarie Brear"/>
        <m/>
        <s v="John Niven"/>
        <s v="Marilyn Van Derbur"/>
        <s v="Catherine Ryan Hyde"/>
        <s v="Robert Lacey"/>
        <s v="Jeannine Colette"/>
        <s v="Kimberlee Roth"/>
        <s v="Nicholas Kardaras"/>
        <s v="Ann Giganti"/>
        <s v="Annie Charme"/>
        <s v="Annette Burns"/>
        <s v="Denise L. Carlini"/>
        <s v="Fiona Ferris"/>
        <s v="Temple Grandin"/>
        <s v="David Hawkins"/>
        <s v="Danu Morrigan"/>
        <s v="Donna Ashworth"/>
        <s v="Kristy Tate"/>
        <s v="Supriya McKenna"/>
        <s v="Ginger Hubbard"/>
        <s v="Edward T. Welch"/>
        <s v="Jennifer Cook O'Toole"/>
        <s v="Warren Farrell"/>
        <s v="Robert T. Kiyosaki"/>
        <s v="Leonard Sax"/>
        <s v="Rachel Michelberg"/>
        <s v="Margaret Renkl"/>
        <s v="Jason Wilson"/>
        <s v="Katie Edmonds"/>
        <s v="Darlene Lancer"/>
        <s v="Rebecca Anne Bailey"/>
        <s v="Diane Chamberlain"/>
        <s v="Thomas A. Harris"/>
        <s v="Scott Lynch"/>
        <s v="Richard Louv"/>
        <s v="William J. Knaus"/>
        <s v="Eugenia Hepworth Berger"/>
        <s v="Deepak Chopra M.D."/>
        <s v="Bernie S. Siegel"/>
        <s v="Jefferson Bethke"/>
        <s v="Marta Segrelles"/>
        <s v="Jess Hill"/>
        <s v="Melinda Wenner Moyer"/>
        <s v="Jelaine Lombardi"/>
        <s v="Sam Horn"/>
        <s v="Emma Murray"/>
        <s v="Lise Eliot"/>
        <s v="Rajasree Variyar"/>
        <s v="Richard Guare"/>
        <s v="Dan B. Allender"/>
        <s v="John M. Gottman"/>
        <s v="Lily Palazzi"/>
        <s v="Kelsey Clayton"/>
        <s v="Casey Watson"/>
        <s v="Faye Valentine"/>
        <s v="Fay Keenan"/>
        <s v="Asperger Experts"/>
        <s v="Blaine T. Bettinger"/>
        <s v="Louis Romano"/>
        <s v="Patti Henry"/>
        <s v="Alison Gopnik"/>
        <s v="Marshall B. Rosenberg"/>
        <s v="Steven Rinella"/>
        <s v="Robert Bolton"/>
        <s v="Jenny Blackhurst"/>
        <s v="Cathy Kelly"/>
        <s v="Bruce Fisher"/>
        <s v="Kimberly Shannon Murphy"/>
        <s v="Kate Brookes"/>
        <s v="Eric Rogell"/>
        <s v="Marcia C. Inhorn"/>
        <s v="Leslie Kernisan MD"/>
        <s v="Jenna Hartley"/>
        <s v="Kathryn Croft"/>
        <s v="Kari Kampakis"/>
        <s v="Alan E. Kazdin"/>
        <s v="Liz Ianelli"/>
        <s v="Deborah MacNamara"/>
        <s v="Ryan Taylor"/>
        <s v="David Buchholz"/>
        <s v="Meghan Ashburn"/>
        <s v="Gretchen Baskerville"/>
        <s v="Farrah S Taylor"/>
        <s v="Riane Eisler"/>
        <s v="Jennifer Skully"/>
        <s v="Kenneth Cloke"/>
        <s v="Sean Alexander"/>
        <s v="Steven Stosny"/>
        <s v="Sarah Buckley"/>
        <s v="David D. Burns"/>
        <s v="Marian C. Marion"/>
        <s v="Taylor Hartman Ph.D."/>
        <s v="Hal Elrod"/>
        <s v="Tim Hodkinson"/>
        <s v="Meghan Trainor"/>
        <s v="Marcus Kusi"/>
        <s v="Neal D Barnard, MD"/>
        <s v="Kya Lane"/>
        <s v="Amanda Prowse"/>
        <s v="Megan Choritz"/>
        <s v="Patricia Love"/>
        <s v="Bruce Bryans"/>
        <s v="Anamar Orihuela"/>
        <s v="American College of Obstetricians and Gynecologists"/>
        <s v="Ada Calhoun"/>
        <s v="Allison Bottke"/>
        <s v="Sabrina Kane"/>
        <s v="Kim West"/>
        <s v="Naomi Fisher"/>
        <s v="Baz Thompson"/>
        <s v="Katherine Linn Caire"/>
        <s v="Geoffrey Steele"/>
        <s v="Ken Guidroz"/>
        <s v="Deborah Spungen"/>
        <s v="Jamie Bruesehoff"/>
        <s v="David Deida"/>
        <s v="Claude Steele"/>
        <s v="Megan Nix"/>
        <s v="Karl A. Pillemer"/>
        <s v="Naoise Dolan"/>
        <s v="Sarra Manning"/>
        <s v="Karin Cadwell"/>
        <s v="Deborah MacNamara PhD"/>
        <s v="Andrew Ferebee"/>
        <s v="Mimi Kwa"/>
        <s v="Casey &quot;Remrov&quot; Vormer"/>
        <s v="Dorothy Tennov"/>
        <s v="Ray Asher"/>
        <s v="Po Bronson"/>
        <s v="Jessica Lahey"/>
        <s v="Tracy Baines"/>
        <s v="Ian Rankin"/>
        <s v="Lora Jensen"/>
        <s v="Deb Curtis"/>
        <s v="Anna C. Salter"/>
        <s v="Daniella DeChristopher"/>
        <s v="Dr Thomas Gordon"/>
        <s v="Marion Rose"/>
        <s v="Dolly Chugh"/>
        <s v="Eleanor Shearer"/>
        <s v="Elizabeth Day"/>
        <s v="Ronald Farrington Sharp"/>
        <s v="Michelle Dempsey-Multack"/>
        <s v="Gary Ezzo"/>
        <s v="Cher Hampton"/>
        <s v="Lindsey Biel"/>
        <s v="PhD Kim, Dr. Peter H."/>
        <s v="Kris Butler"/>
        <s v="Roman Dial"/>
        <s v="Adelyn Birch"/>
        <s v="Alex Lewis"/>
        <s v="Tamar Ellsas Chansky"/>
        <s v="Amanda Clymont"/>
        <s v="Kimberly Kitzerow"/>
        <s v="Sarah Ockwell-Smith"/>
        <s v="Alan E Beer"/>
        <s v="Julie Houston"/>
        <s v="Maya Lang"/>
        <s v="Ruth E. Van Reken"/>
        <s v="Alexandria DeVito"/>
        <s v="Jenna Helwig"/>
        <s v="Dr.Theresa J. Covert"/>
        <s v="Michelle Bright"/>
        <s v="Angela Tucker"/>
        <s v="Dr Faith G Harper"/>
        <s v="Roger Thurow"/>
        <s v="Emily Edlynn"/>
        <s v="Nancy Bardacke"/>
        <s v="Ina May Gaskin"/>
        <s v="Marci Hanson"/>
        <s v="Hope Edelman"/>
        <s v="John Warren"/>
        <s v="Irvin D. Yalom"/>
        <s v="Helen Moon"/>
        <s v="Caroline Maguire"/>
        <s v="Pia Mellody"/>
        <s v="Becky Thompson"/>
        <s v="Alisa DiLorenzo"/>
        <s v="Peter A. Levine Ph.d."/>
        <s v="Catherine Jones"/>
        <s v="Karen Bonnell"/>
        <s v="Ditter Kellen"/>
        <s v="Nicholeen Peck"/>
        <s v="Erika Christakis"/>
        <s v="John Kim"/>
        <s v="Carey Patterson"/>
        <s v="Jane Isay"/>
        <s v="Amelia Kelley"/>
        <s v="Harrison Scott Key"/>
        <s v="Torey L. Hayden"/>
        <s v="Erica Strauss"/>
        <s v="Alex Harris"/>
        <s v="Sharon Dukett"/>
        <s v="Ellen Notbohm"/>
        <s v="Angela J. Hanscom"/>
        <s v="Jessica Redland"/>
        <s v="Eva A. Mendes"/>
        <s v="Jackie Mize"/>
        <s v="Deborah Levy"/>
        <s v="Robert Bucknam MD"/>
        <s v="Pat Conroy"/>
        <s v="Dan Ariely"/>
        <s v="Nina W Brown"/>
        <s v="Stephen G. Michaud"/>
        <s v="Julia Clemens"/>
        <s v="Yael Dreznik"/>
        <s v="C. J. Pascoe"/>
        <s v="Ana Homayoun"/>
        <s v="Max Sampson"/>
        <s v="Diney Costeloe"/>
        <s v="William Walsh"/>
        <s v="Susan S. Raines"/>
        <s v="George Thompson PhD"/>
        <s v="Ayobami Adebayo"/>
        <s v="Ph.D. Rosenberg, Marshall"/>
        <s v="Robert Mnookin"/>
        <s v="Celeste Headlee"/>
        <s v="Axton Betz-Hamilton"/>
        <s v="Emilie Delworth"/>
        <s v="Gill Rapley, PhD"/>
        <s v="Rachel Cusk"/>
        <s v="Michael Thompson Phd"/>
        <s v="Yael Schonbrun"/>
        <s v="Julie Bogart"/>
        <s v="Tom D'Eri"/>
        <s v="Brandi Wilson"/>
        <s v="Carrie Khang"/>
        <s v="Eric Berne"/>
        <s v="Aura Medina De Wit"/>
        <s v="Steven Case"/>
        <s v="K.L. Shandwick"/>
        <s v="STACEY JAMESON"/>
        <s v="Christine Kenneally"/>
        <s v="Tanya Eby"/>
        <s v="Greg Behrendt"/>
        <s v="Elizabeth Pantley"/>
        <s v="Alicia F. Lieberman"/>
        <s v="Teen Thrive"/>
        <s v="Guy Winch"/>
        <s v="Kathy Beth Grant"/>
        <s v="Mike Mehlman"/>
        <s v="Dr. Smita Malhotra"/>
        <s v="Shanna H. Swan"/>
        <s v="Victoria L. Dunckley"/>
        <s v="Susan Burton"/>
        <s v="Karen Seccombe"/>
        <s v="Jill Squyres Groubert PhD"/>
        <s v="Jennifer Lang"/>
        <s v="Robert A. Johnson"/>
        <s v="Paul Bloom"/>
        <s v="Pnina Arad"/>
        <s v="Christina Abernathy"/>
        <s v="Luke Gilkerson"/>
        <s v="Roberta L. Coles"/>
        <s v="Amy Chua"/>
        <s v="Joshua Coleman PhD"/>
        <s v="Rania Naim"/>
        <s v="John Townsend"/>
        <s v="Kathryn Casey"/>
        <s v="Jonathan Conyers"/>
        <s v="Elisabeth Elliot"/>
        <s v="Elizabeth Landsverk, MD"/>
        <s v="MarÃ­a Esclapez"/>
        <s v="Rebecca Rupp"/>
        <s v="Mary DeMuth"/>
        <s v="Helen B. Andelin"/>
        <s v="Hazel Kelly"/>
        <s v="Daniel S. Lobel PhD"/>
        <s v="Amy J.L. Baker, PhD"/>
        <s v="Herbert Benson M.D."/>
        <s v="Dr. Stefanie Carnes"/>
        <s v="Erika Shershun"/>
        <s v="Janice J. Beaty"/>
        <s v="David O'Connor"/>
        <s v="Helen Naylor"/>
        <s v="Andrew Newberg"/>
        <s v="Colin Ross"/>
        <s v="Robert Jobson"/>
        <s v="Lisa Marie Bobby"/>
        <s v="George Pransky"/>
        <s v="Clare Goodwin"/>
        <s v="Cynthia Kim"/>
        <s v="Nova Gibson"/>
        <s v="A.L. Woods"/>
        <s v="Oscar Serrallach"/>
        <s v="Lauren Smith Brody"/>
        <s v="Dawn Schiller"/>
        <s v="Jennifer Waldburger"/>
        <s v="Karen Newby"/>
        <s v="Emily Anne James"/>
        <s v="Michele Filgate"/>
        <s v="John T. Cacioppo"/>
        <s v="John Bursch"/>
        <s v="Ronald D. Davis"/>
        <s v="Rex L. Forehand"/>
        <s v="Dr. Richard A. Warshak"/>
        <s v="Becca Seymour"/>
        <s v="Elizabeth Davis"/>
        <s v="Fae Myenne Ng"/>
        <s v="Tracey Jerald"/>
        <s v="Cheryl Strayed"/>
        <s v="Stuart Shanker"/>
        <s v="Oliver James"/>
        <s v="Paul D. Meier"/>
        <s v="Daniel Siegel"/>
        <s v="Natasha Crain"/>
        <s v="Jeb Kinnison"/>
        <s v="Jennifer Bohnet"/>
        <s v="Sophie McAloon"/>
        <s v="Anne Katherine"/>
        <s v="Rachel Hollis"/>
        <s v="Autistic Women and Nonbinary Network"/>
        <s v="Bill Henson"/>
        <s v="Vanessa Patrick"/>
        <s v="Aubrey Hargis"/>
        <s v="Kate McNulty LCSW"/>
        <s v="Hannah Louise Belcher"/>
        <s v="Barbara Luke"/>
        <s v="Dr. Haim G. Ginott"/>
        <s v="Gerry Spence"/>
        <s v="Carol C. Boyce"/>
        <s v="Deborah Tannen"/>
        <s v="Sharon Woods"/>
        <s v="Brian Gordon"/>
        <s v="Dale Archer"/>
        <s v="Karen Mapp"/>
        <s v="Robert D. Enright"/>
        <s v="Sylvia M. Vardell"/>
        <s v="Gregg Michaelsen"/>
        <s v="Cynthia Gabriel"/>
        <s v="Irena Smith"/>
        <s v="Chris Balme"/>
        <s v="Ph.D. Bushnell, Britta"/>
        <s v="Ram Dass"/>
        <s v="Natalia Hailes"/>
        <s v="Vicki Beeby"/>
        <s v="Jenna Bush Hager"/>
        <s v="Phil Comer"/>
        <s v="Nancy Mohrbacher"/>
        <s v="Roy Porter"/>
        <s v="Tamara Ferguson"/>
        <s v="Jonathan Graff-Radford"/>
        <s v="Rachel Sussman"/>
        <s v="Mina Irfan"/>
        <s v="Mike Lew"/>
        <s v="Ph.D. Skinner, Kevin B."/>
        <s v="Elisabeth KÃ¼bler-Ross"/>
        <s v="Landrum B. Shettles"/>
        <s v="Lilac Mills"/>
        <s v="Natasha Lunn"/>
        <s v="Paul Tough"/>
        <s v="Majka Burhardt"/>
        <s v="Richard Baxter DMD MS"/>
        <s v="Emma Nadler"/>
        <s v="Karen Le Billon"/>
        <s v="Danielle Treweek"/>
        <s v="Cindy L. Miller-Perrin"/>
        <s v="John C. Maxwell"/>
        <s v="Claire Calman"/>
        <s v="Nicholas Boothman"/>
        <s v="Dr. Michael Pariser"/>
        <s v="Bianca Pohndorf"/>
        <s v="Kathleen Kendall-Tackett PhD IBCLC"/>
        <s v="Ashley Brown"/>
        <s v="Kaylene Yoder"/>
        <s v="Tracy A Malone"/>
        <s v="Bertrand Russell"/>
        <s v="1st Echo Publishing"/>
        <s v="Harville Hendrix PhD"/>
        <s v="Lucy Maud Montgomery"/>
        <s v="Allison Edwards"/>
        <s v="Becky Vieira"/>
        <s v="Nikki Bowman"/>
        <s v="Julie Gordon"/>
        <s v="Jolene Brackey"/>
        <s v="Patricia O. Quinn"/>
        <s v="Joan Anderson"/>
        <s v="Ana Claudia Quintana Arantes"/>
        <s v="J. B. Handley"/>
        <s v="Judy Murphy"/>
        <s v="Gemma Dowler"/>
        <s v="Beth Berry"/>
        <s v="Rose Fresquez"/>
        <s v="Nancy A. Ratey"/>
        <s v="Gaby PÃ©rez Islas"/>
        <s v="Sally Bjornsen"/>
        <s v="Edna B. Foa"/>
        <s v="Courtney Hargrove"/>
        <s v="Beverly Engel"/>
        <s v="Jonathan V. Wright"/>
        <s v="Joan Wickersham"/>
        <s v="Peter McWilliams"/>
        <s v="Sunita Osborn"/>
        <s v="James F. McKenzie"/>
        <s v="Maureen Wood"/>
        <s v="Vikki Stark"/>
        <s v="Robin DiAngelo"/>
        <s v="Matthew Kelly"/>
        <s v="Dr. Stacy Cary-Thompson"/>
        <s v="Julie Gregory"/>
        <s v="Sarah Winman"/>
        <s v="Cheryl Klein"/>
        <s v="Leslie Hannans"/>
        <s v="Iyanla Vanzant"/>
        <s v="G.R. Oliveira"/>
        <s v="Gillian Harvey"/>
        <s v="Dr. Tara J. Palmatier"/>
        <s v="Simone Cave"/>
        <s v="Yevhenii Lozovyi"/>
        <s v="Leslie Means"/>
        <s v="Meredith Small"/>
        <s v="Audrey Porter"/>
        <s v="Katy Faust"/>
        <s v="Americaâ€™s Test Kitchen Kids"/>
        <s v="Robert Holden"/>
        <s v="Yvonne Jones"/>
        <s v="Harvard Business Review"/>
        <s v="Peggy Orenstein"/>
        <s v="Kelly J. Welch"/>
        <s v="Bruce D. Perry"/>
        <s v="Jamie Blaine"/>
        <s v="Sherry A. Burton"/>
        <s v="Jerr Rrej"/>
        <s v="Christine Emba"/>
        <s v="Kathy Labriola"/>
        <s v="Pietro La Greca Jr."/>
        <s v="Aleta Norris"/>
        <s v="Vasant Lad"/>
        <s v="Julia Freifeld"/>
        <s v="Joe Vitale"/>
        <s v="Stacey Aaronson"/>
        <s v="Douglas Riley"/>
        <s v="Darby Penney"/>
        <s v="Beth Ellen Nash"/>
        <s v="Thomas Mann"/>
        <s v="Jaclyn Hunt"/>
        <s v="Richard Russo"/>
        <s v="Jill Krause"/>
        <s v="Kristen Baird-Goldman LMFT ATR ADHD-CCSP"/>
        <s v="Michael Reed Gach"/>
        <s v="Deborah Reber"/>
        <s v="Michael Reichert"/>
        <s v="Alex Stone"/>
        <s v="Dr. Jason Fung"/>
        <s v="Psy.D Blythe N. Grossberg"/>
        <s v="Audrina Patridge"/>
        <s v="Heidi Mavir"/>
        <s v="Lauren Wells"/>
        <s v="Kevin Dutton"/>
        <s v="Karen C.L. Anderson"/>
        <s v="Debra Kostiw"/>
        <s v="Vienna Pharaon"/>
        <s v="Dr. Mike Bechtle"/>
        <s v="Elizabeth Miki Brina"/>
        <s v="Paveljit Bindra"/>
        <s v="Robert J. Charles"/>
        <s v="Sue Fineman"/>
        <s v="Freda Love Smith"/>
        <s v="Robert E. Adler"/>
        <s v="Ronald Rapee"/>
        <s v="Melissa Giberson"/>
        <s v="Courtney Devich"/>
        <s v="Carl Knickerbocker JD"/>
        <s v="Patrick Boyle"/>
        <s v="Lisa Qualls"/>
        <s v="Paris Fury"/>
        <s v="Kathryn Anne Michaels"/>
        <s v="Cara Natterson"/>
        <s v="Laura James"/>
        <s v="Mary J. MacLeod"/>
        <s v="Christopher L. Heuertz"/>
        <s v="Sherrie Eldridge"/>
        <s v="Lauren Muhlheim"/>
        <s v="John Aldridge"/>
        <s v="Sara Zeff Geber"/>
        <s v="Shirley Munoz Newson"/>
        <s v="Tiffani Goff"/>
        <s v="David Snowdon"/>
        <s v="Sabrina Orah Mark"/>
        <s v="Gay Hendricks"/>
        <s v="Ellen Gardner"/>
        <s v="Bernie Zilbergeld"/>
        <s v="NoÃ«l Janis-Norton"/>
        <s v="Rebecca Wait"/>
        <s v="Susan Pease Gadoua"/>
        <s v="Lawrence J. Cohen PhD"/>
        <s v="William Howard"/>
        <s v="John R. Lee MD"/>
        <s v="S. S. Leigh"/>
        <s v="Dr. Lisa Miller"/>
        <s v="Michelle Scott"/>
        <s v="Jodi Payne"/>
        <s v="Rachel Marie Martin"/>
        <s v="Natalie Diaz"/>
        <s v="Emmanuelle Snow"/>
        <s v="Roberta M. Gilbert"/>
        <s v="Karen Wambach"/>
        <s v="Melanie Moreland"/>
        <s v="Lisa Marasco"/>
        <s v="Ryel Kestano"/>
        <s v="Marlina DÃ­az RodrÃ­guez"/>
        <s v="Donna Jackson Nakazawa"/>
        <s v="Heather Haven"/>
        <s v="Kerry McDonald"/>
        <s v="Jen Lumanlan"/>
        <s v="Walter Riso"/>
        <s v="C. L. Stone"/>
        <s v="Sue Johnson"/>
        <s v="Ta-Nehisi Coates"/>
        <s v="Tim Bauerschmidt"/>
        <s v="Nadia Bolz-Weber"/>
        <s v="Bert Hellinger"/>
        <s v="Erma Bombeck"/>
        <s v="Nicole LePera"/>
        <s v="James Lock"/>
        <s v="David Bueno"/>
        <s v="Alexander Levy"/>
        <s v="Kim Cantin"/>
        <s v="Amanda Cassidy"/>
        <s v="Al-Anon Family Groups"/>
        <s v="'El Pela' Gonzalo Romero"/>
        <s v="Lee H. Baucom Ph.D."/>
        <s v="Daniel Shapiro"/>
        <s v="Molly Yeh"/>
        <s v="Karenann Gray"/>
        <s v="Joan Kaufman"/>
        <s v="Dr. Terasa G. Cooley"/>
        <s v="Pauline Boss"/>
        <s v="Andy Crouch"/>
        <s v="Kim Holderness"/>
        <s v="Liane Moriarty"/>
        <s v="Erin Baer"/>
        <s v="Richard Grannon"/>
        <s v="Antonia Deignan"/>
        <s v="Meli Rowland"/>
        <s v="Dr Monique Thompson DHA LPC"/>
        <s v="J. Anthony Lukas"/>
        <s v="Daniel P. Reid"/>
        <s v="Rafael Agustin"/>
        <s v="Rebecca Jackson"/>
        <s v="Melissa Good"/>
        <s v="Caroline Mitchell"/>
        <s v="Tanya Crossman"/>
        <s v="Joanne Koenig Coste"/>
        <s v="Thimble"/>
        <s v="Greg Baer"/>
        <s v="Larry Watson"/>
        <s v="Grace Ji-Sun Kim"/>
        <s v="Dale Larsen"/>
        <s v="Chesca Hause"/>
        <s v="Helen McGinn"/>
        <s v="Judith Rich Harris"/>
        <s v="Dr. Emerson Eggerichs"/>
        <s v="Hyrum W. Smith"/>
        <s v="Autistic Self Advocacy Network"/>
        <s v="Joe De Sena"/>
        <s v="Diane Ackerman"/>
        <s v="Ruth Schwenk"/>
        <s v="Anna Castor"/>
        <s v="Liz Murray"/>
        <s v="Rick Brinkman"/>
        <s v="Radha Agrawal"/>
        <s v="Emily Greene"/>
        <s v="Brina Brady"/>
        <s v="Hunter Clarke-Fields"/>
        <s v="Judith Kolberg"/>
        <s v="Stephanie Brill"/>
        <s v="Christine Gross-Loh Ph.D"/>
        <s v="Shani Silver"/>
        <s v="Cara Harvey"/>
        <s v="Jaime Heidel"/>
        <s v="Mona Risk"/>
        <s v="Andrea Cardemil"/>
        <s v="Gavin De Becker"/>
        <s v="Shefali Tsabary"/>
        <s v="Laurie Ann Butcher"/>
        <s v="Bryn Huntpalmer"/>
        <s v="Elan Golomb"/>
        <s v="Cindy Goldrich"/>
        <s v="Deborah Ruf"/>
        <s v="Ari Parker"/>
        <s v="Diana Orgain"/>
        <s v="Kai Tai Kevin Qiu"/>
        <s v="Deborah Garland"/>
        <s v="Brandi Rarus"/>
        <s v="Ferne Bowe"/>
        <s v="Leslie Schrock"/>
        <s v="Roger Rosenblatt"/>
        <s v="Ellen Braaten"/>
        <s v="Maxine Aston"/>
        <s v="Christy Lefteri"/>
        <s v="Meghan Daum"/>
        <s v="Stacey Duguid"/>
        <s v="Bridget Flynn Walker PhD"/>
        <s v="Jessica Jackson"/>
        <s v="Lorraine Dusky"/>
        <s v="Peter J. Hotez"/>
        <s v="Helen Rolfe"/>
        <s v="Bonnie Keilty"/>
        <s v="Ken Sande"/>
        <s v="Loung Ung"/>
        <s v="Peter Wright"/>
        <s v="Robert J. Mac Kenzie"/>
        <s v="Jimmy Niro"/>
        <s v="Dave Ramsey"/>
        <s v="Kelley Ramsey"/>
        <s v="Emerson Eggerichs"/>
        <s v="Dana Kay"/>
        <s v="Brandon Lee"/>
        <s v="Nina Manning"/>
        <s v="Avery Neal"/>
        <s v="Stephen Kendrick"/>
        <s v="Albert J. Bernstein"/>
        <s v="Lane Rebelo"/>
        <s v="Elaine Taylor-Klaus"/>
        <s v="Billy Graham"/>
        <s v="Elizabeth Laugeson"/>
        <s v="Tracy Kidder"/>
        <s v="Kevin O'Connor"/>
        <s v="Michael E. Kerr"/>
        <s v="Laura Doyle"/>
        <s v="Sue Monk Kidd"/>
        <s v="Simone Ward"/>
        <s v="Cynthia Hammer"/>
        <s v="Robert E. Emery Ph.D."/>
        <s v="Rosie Makinney"/>
        <s v="Kristen Welch"/>
        <s v="Robert Augustus Masters"/>
        <s v="Vanessa Lapointe"/>
        <s v="David Instone-Brewer"/>
        <s v="Natasha Leggero"/>
        <s v="Agatha Christie"/>
        <s v="William J. Bennett"/>
        <s v="Amy J. L. Baker"/>
        <s v="Katja Rowell M.D."/>
        <s v="Rose Lyons"/>
        <s v="Dathan D. Rush"/>
        <s v="Selma H. Fraiberg"/>
        <s v="Matthias Kowalski"/>
        <s v="Barb Cook"/>
        <s v="Linda Flanagan"/>
        <s v="Kristin Van Ogtrop"/>
        <s v="Mrs. Autumn McKay"/>
        <s v="Barbara L. Pagano"/>
        <s v="John Trent"/>
        <s v="Gina Ford"/>
        <s v="Kathleen Whyman"/>
        <s v="Kate Mascarenhas"/>
        <s v="Cleo Luz"/>
        <s v="Karis Kimmel Murray"/>
        <s v="H G Tudor"/>
        <s v="Pat Harvey"/>
        <s v="Melissa LaVigne LCSW RPT"/>
        <s v="Whitley Cox"/>
        <s v="Joel Young"/>
        <s v="Kendra James"/>
        <s v="Linda Budd"/>
        <s v="Sally Clarkson"/>
        <s v="Kathleen M. Galvin"/>
        <s v="Louise Bates Ames"/>
        <s v="Tovah P Klein"/>
        <s v="Amy Klein"/>
        <s v="Kathy Koch PhD"/>
        <s v="Wibe Wagemans"/>
        <s v="Ellen Galinsky"/>
        <s v="Nava Writz Bogaard"/>
        <s v="Nicholas Wolterstorff"/>
        <s v="Bernard Jensen"/>
        <s v="Stanley I. Greenspan"/>
        <s v="Rachel Leigh"/>
        <s v="Kadesha Smith"/>
        <s v="Gencie Houy"/>
        <s v="Adrian Nicole LeBlanc"/>
        <s v="Brian Tracy"/>
        <s v="Heidi Julavits"/>
        <s v="Kath Megaw"/>
        <s v="Phillip C. McGraw"/>
        <s v="Anne Graham Lotz"/>
        <s v="Ian Ford"/>
        <s v="Kim John Payne"/>
        <s v="Dr. Michelle Naguib"/>
        <s v="Katie Rae"/>
        <s v="Richard Banks"/>
        <s v="Michael Hollander"/>
        <s v="Patty Wipfler"/>
        <s v="Paula Polk Lillard"/>
        <s v="Sarah R. Moore"/>
        <s v="Kimberly Powell"/>
        <s v="Lucy Jones"/>
        <s v="Cindy Rollins"/>
        <s v="Nora McInerny"/>
        <s v="Ellyn Satter"/>
        <s v="Casey Crosbie"/>
        <s v="Martha Marks"/>
        <s v="Seneca"/>
        <s v="Charlie Donlea"/>
        <s v="Taha Zaid"/>
        <s v="Emily Kircher-Morris"/>
        <s v="Eileen Kennedy-Moore"/>
        <s v="Mel Levine"/>
        <s v="Linda Elsegood"/>
        <s v="Kara King"/>
        <s v="Erin Arvizu"/>
        <s v="Adam Mansbach"/>
        <s v="Bill Eddy LCSW Esq."/>
        <s v="Laurie Betito"/>
        <s v="Julie Anne Laser"/>
        <s v="Rajiv Nagaich"/>
        <s v="Shyanna Pettis"/>
        <s v="Melanie Tonia Evans"/>
        <s v="Jonathan Robinson"/>
        <s v="Jen Waite"/>
        <s v="Rudyard Kipling"/>
        <s v="Hanson Han"/>
        <s v="Froma Walsh"/>
        <s v="Sumner Brooks"/>
        <s v="Ainsley Arment"/>
        <s v="Douglas Noll"/>
        <s v="Joan Garriga"/>
        <s v="G Cruz, Janet"/>
        <s v="William A. Corsaro"/>
        <s v="Brendan McDonough"/>
        <s v="Katy Bowman"/>
        <s v="Ginger Healy"/>
        <s v="Ross Campbell"/>
        <s v="Barbara Rogoff"/>
        <s v="Kirk Herbstreit"/>
        <s v="Mrs. Timothy J. Gordon"/>
        <s v="Brian McDonald"/>
        <s v="Mae West"/>
        <s v="Paria Hassouri MD"/>
        <s v="Margaret A. Hagerman"/>
        <s v="Jessica Smartt"/>
        <s v="Beverly Conyers"/>
        <s v="Jennifer N. Smith"/>
        <s v="Lauren Sandler"/>
        <s v="Psy.D. Edward R. Amend"/>
        <s v="Laura Wattenberg"/>
        <s v="Harriet Brown"/>
        <s v="Suzanne C Carlsson"/>
        <s v="Susie Allison"/>
        <s v="Dave Gray"/>
        <s v="Vera Iaconelli"/>
        <s v="Ronald T. Potter-Efron"/>
        <s v="Ross Jeffries"/>
        <s v="Charlie Donaldson"/>
        <s v="Tina Swithin"/>
        <s v="Louise Allen"/>
        <s v="Michael Pearl"/>
        <s v="Carlyn Montes De Oca"/>
        <s v="Caitlin Slavens"/>
        <s v="Ben Greenfield"/>
        <s v="American Academy of Pediatrics"/>
        <s v="Diane Saxon"/>
        <s v="Barbara Ehrenreich"/>
        <s v="Stephen Jenkinson"/>
        <s v="William Martin"/>
        <s v="Joanne Greene"/>
        <s v="DANIELLE B. STEEL"/>
        <s v="Naomi Holdt"/>
        <s v="Magda Gerber"/>
        <s v="Angela Bier"/>
        <s v="Tony Evans"/>
        <s v="Albert J. Kearney"/>
        <s v="Cathie Borrie"/>
        <s v="D. Kelly Weisberg"/>
        <s v="Carlos GonzÃ¡lez"/>
        <s v="Nick Dawson"/>
        <s v="Theresa Regan"/>
        <s v="Paris Hilton"/>
        <s v="Olumide Soyombo"/>
        <s v="Ryan Green"/>
        <s v="Steve Biddulph"/>
        <s v="Teresa Marrone"/>
        <s v="Anonymous"/>
        <s v="Darcy Lockman"/>
        <s v="Jane Adams"/>
        <s v="Les Carter"/>
        <s v="Grace Southerly"/>
        <s v="Emily Calandrelli"/>
        <s v="Marni Jameson"/>
        <s v="The School of Life"/>
        <s v="Mimi Barbour"/>
        <s v="Christina Furnival"/>
        <s v="Cynthia Haddad"/>
        <s v="Robyn Brookes"/>
        <s v="Mary Knight"/>
        <s v="Hallie Woods"/>
        <s v="Sy Montgomery"/>
        <s v="Piero Ferrucci"/>
        <s v="Paul Richter"/>
        <s v="Dana Suskind"/>
        <s v="Faith G. Harper, PhD, LPC-S, ACS, ACN"/>
        <s v="Jack Ito"/>
        <s v="James Paul Gee"/>
        <s v="Serena Terry"/>
        <s v="Alan Cumming"/>
        <s v="Nicole Davis"/>
        <s v="Karen Levin Coburn"/>
        <s v="IBCLC Facelli, Victoria"/>
        <s v="Elaine Hogan"/>
        <s v="Ronda Paulson"/>
        <s v="Destini Ann Davis"/>
        <s v="Kyle Dean Houston"/>
        <s v="Nicole Jardim"/>
        <s v="Brent Bradley"/>
        <s v="Leslie Morgan Steiner"/>
        <s v="Joan Price"/>
        <s v="Tanja Roos"/>
        <s v="Samantha Perkins"/>
        <s v="Midlife Maze"/>
        <s v="Anna Qu"/>
        <s v="John Elder Robison"/>
        <s v="Diane Dresback"/>
        <s v="Margarita GarcÃ­a Robayo"/>
        <s v="Anat Baniel"/>
        <s v="Rachel Lewis"/>
        <s v="RC Blakes Jr"/>
        <s v="Lisa Allen-Agostini"/>
        <s v="Jean Liedloff"/>
        <s v="Dafna Lender"/>
        <s v="Mary McSwain Steele"/>
        <s v="Amanda Campbell"/>
        <s v="Kevin R. Bush"/>
        <s v="Marjorie Ingall"/>
        <s v="Brian Nox"/>
        <s v="Sarah Nannery"/>
        <s v="Anthony E. Wolf"/>
        <s v="Jed Dearybury"/>
        <s v="Ree Drummond"/>
        <s v="Linda Abbit"/>
        <s v="Lucy Jane Miller Ph.D OTR"/>
        <s v="Aimee Brown"/>
        <s v="Susan Tschudi"/>
        <s v="Jennings Michael Burch"/>
        <s v="S.E. Isaac"/>
        <s v="Sidney Poitier"/>
        <s v="Ron L. Deal"/>
        <s v="T. Berry Brazelton"/>
        <s v="Anna Quindlen"/>
        <s v="Sarah Beeny"/>
        <s v="Regina Louise"/>
        <s v="BA Tortuga"/>
        <s v="Indra Nooyi"/>
        <s v="AW Tozer"/>
        <s v="Heather Claus"/>
        <s v="Rick Johnson"/>
        <s v="Fern Schumer Chapman"/>
        <s v="Rachel Jankovic"/>
        <s v="Jocelyn Goodwin"/>
        <s v="Lee Ellis"/>
        <s v="Kokeb Girma McDonald"/>
        <s v="Saroo Brierley"/>
        <s v="Whitney Fleming"/>
        <s v="Kara Powell"/>
        <s v="Mark Unger"/>
        <s v="Brendan Watkins"/>
        <s v="Andrew Weil, MD"/>
        <s v="Wendy Mogel"/>
        <s v="Fred Rogers"/>
        <s v="Phyllis Heath"/>
        <s v="Louise Hay"/>
        <s v="Ulrich E. DuprÃ©e"/>
        <s v="Alan Prendergast"/>
        <s v="Daniel M. Lavery"/>
        <s v="Barbara Coloroso"/>
        <s v="Jill Savage"/>
        <s v="Elaine Lowry Brye"/>
        <s v="Rayo GuzmÃ¡n"/>
        <s v="Kim T. Mueser"/>
        <s v="Richard B. Pelzer"/>
        <s v="Christine Nolfi"/>
        <s v="Kathleen T. Horning"/>
        <s v="Ann Silvers"/>
        <s v="Emma Katz"/>
        <s v="Maggie O'Farrell"/>
        <s v="Katharine Esty PhD"/>
        <s v="Brad M. Reedy PhD"/>
        <s v="Laura A. Jana"/>
        <s v="Erik H. Erikson"/>
        <s v="Lisa Heffernan"/>
        <s v="Francesca Miracola"/>
        <s v="Jazmine McCoy"/>
        <s v="CJ Morrow"/>
        <s v="Rob Teigen"/>
        <s v="Laura Fredricks JD"/>
        <s v="Tony Dokoupil"/>
        <s v="Gary Greenberg"/>
        <s v="Emma Gray"/>
        <s v="Anne Hodder-Shipp"/>
        <s v="Marsha Walker"/>
        <s v="Laurie Helgoe"/>
        <s v="Stephanie Foo"/>
        <s v="Susie Kelly"/>
        <s v="Jina Bacarr"/>
        <s v="Maeve DuVally"/>
        <s v="Don Hennessy"/>
        <s v="Torey Hayden"/>
        <s v="Cassandra McBride"/>
        <s v="Nancy Lee Klune"/>
        <s v="Alexander Bisset"/>
        <s v="Darren J. Gold"/>
        <s v="Ibram X. Kendi"/>
        <s v="Michelle Kenney M.Ed."/>
        <s v="Emily Street"/>
        <s v="Heidi St. John"/>
        <s v="Chase Hill"/>
        <s v="Julia Scheeres"/>
        <s v="Lisa Wingate"/>
        <s v="Della Galton"/>
        <s v="Jon Hershfield"/>
        <s v="Sara Gibbs"/>
        <s v="Jennifer Tiras"/>
        <s v="Jodi Mockabee"/>
        <s v="K. C. Sanford"/>
        <s v="Merrick Rosenberg"/>
        <s v="Virginia Morris"/>
        <s v="Sara Mesa"/>
        <s v="Chip Coffey"/>
        <s v="Pamela Wright"/>
        <s v="Lenore Skenazy"/>
        <s v="Luciano Lutereau"/>
        <s v="Melanie Dale"/>
        <s v="Martha Beck"/>
        <s v="Katie Duncan"/>
        <s v="Tim Russert"/>
        <s v="Lara Carter"/>
        <s v="The Professor Of Pimpology"/>
        <s v="Josie Riviera"/>
        <s v="Helen Andelin"/>
        <s v="Melanie Cullen"/>
        <s v="Bryan Caplan"/>
        <s v="Susan Cutshall"/>
        <s v="Dr. John Duffy"/>
        <s v="John O'Sullivan"/>
        <s v="Theophilus Monroe"/>
        <s v="Ellen Lewis"/>
        <s v="James Sturtevant"/>
        <s v="Charney Herst"/>
        <s v="Vicki Iovine"/>
        <s v="Maxine Baca Zinn"/>
        <s v="Paula Faris"/>
        <s v="Larissa N. Niec"/>
        <s v="Terry Matlen"/>
        <s v="Jazz Jennings"/>
        <s v="Jessica Urlichs"/>
        <s v="Whitney Lyn Allen"/>
        <s v="Hannah Prosser"/>
        <s v="Yule Travalon"/>
        <s v="Fatherly,"/>
        <s v="AJ Campbell"/>
        <s v="Tom Robertson"/>
        <s v="Diana Cage"/>
        <s v="Chip Ingram"/>
        <s v="Sarah Pekkanen"/>
        <s v="Holly Richmond"/>
        <s v="Allison Jandu"/>
        <s v="Michelle Preston"/>
        <s v="Peggy O'Donnell Heffington"/>
        <s v="Bayo Akomolafe"/>
        <s v="Jason Coombs"/>
        <s v="Silvia Congost Provensal"/>
        <s v="Andrei Nedelcu"/>
        <s v="Kirsten Jones"/>
        <s v="Amulya Malladi"/>
        <s v="Barbara Bradley Hagerty"/>
        <s v="Sissela Bok"/>
        <s v="Diana Leafe Christian"/>
        <s v="Maya Angelou"/>
        <s v="George Dawson"/>
        <s v="Jessica Seinfeld"/>
        <s v="Sarah Templeton"/>
        <s v="John Drescher"/>
        <s v="Carol A. Darling"/>
        <s v="Anand Prahlad"/>
        <s v="Peter LeWitt MD"/>
        <s v="Eric Ewald"/>
        <s v="Annette Herfkens"/>
        <s v="Rachel Cowan"/>
        <s v="Christian Cameron"/>
        <s v="Finn V. Gratton"/>
        <s v="James Hillman"/>
        <s v="Katie Edmonds NTC"/>
        <s v="Robert M. Pirsig"/>
        <s v="Danielle Postel-Vinay"/>
        <s v="Becky A. Bailey"/>
        <s v="Educate and Empower Kids"/>
        <s v="Alex Marzano-Lesnevich"/>
        <s v="Ashley Carbonatto"/>
        <s v="Cara Goodwin"/>
        <s v="Sonja Livingston"/>
        <s v="Larry Elder"/>
        <s v="Andrew Mellen"/>
        <s v="Dr Hector Daniel Gonzalez"/>
        <s v="Anne Lamott"/>
        <s v="Dr Naomi Elcock"/>
        <s v="Richard A. Wolters"/>
        <s v="Michael Blair"/>
        <s v="Wade Rouse"/>
        <s v="Susan Linn"/>
        <s v="Peter A. Levine Phd"/>
        <s v="George W. Holden"/>
        <s v="Linda Rooks"/>
        <s v="Aine Homer"/>
        <s v="Zelene Heath"/>
        <s v="Kevin L. Gyoerkoe"/>
        <s v="Coral Harper"/>
        <s v="Marie Hargreaves"/>
        <s v="Lisa Scottoline"/>
        <s v="Samuel D. Hunter"/>
        <s v="Kate Forster"/>
        <s v="Kendra Atleework"/>
        <s v="Mylene Agana Jao Richardson"/>
        <s v="Donna Farhi"/>
        <s v="Marsha Hoffman Rising"/>
        <s v="Lora Shahine"/>
        <s v="Louis Borgenicht"/>
        <s v="Hal Runkel"/>
        <s v="Estelle Rose"/>
        <s v="Madeline Levine PhD"/>
        <s v="Dyan Layne"/>
        <s v="Craig Surman"/>
        <s v="Dr Louise Newson"/>
        <s v="Chris G. Moon"/>
        <s v="Anna Mathur"/>
        <s v="Sarah Thompson"/>
        <s v="Yong Kang Chan"/>
        <s v="Peter Buckman"/>
        <s v="Catherine L. Abbott"/>
        <s v="Peter Kelder"/>
        <s v="Kim Michele Richardson"/>
        <s v="Kevin Fisher-Paulson"/>
        <s v="Rosanne Rosen"/>
        <s v="James Campbell"/>
        <s v="Lee Benson"/>
        <s v="Rachel Barnett"/>
        <s v="William F. Buckley Jr."/>
        <s v="Junior Ziegler"/>
        <s v="Ruby Emhart"/>
        <s v="Amit Goswami"/>
        <s v="Lou Priolo"/>
        <s v="Koorosh Naghshineh"/>
        <s v="Martin E. P. Seligman"/>
        <s v="Paige Waehner"/>
        <s v="Sherrie Campbell"/>
        <s v="Grace Cohen"/>
        <s v="Julie Ryan McGue"/>
        <s v="Ginny Mills"/>
        <s v="Madonna Harrington Meyer"/>
        <s v="Olivia Rayne"/>
        <s v="Brenda Jackson"/>
        <s v="Esther Amini"/>
        <s v="Jeannie Cunnion"/>
        <s v="Joe Newman"/>
        <s v="Misty Ellis"/>
        <s v="Sandra L. Brown M.A."/>
        <s v="Ann Gold Buscho"/>
        <s v="Emily Bowie"/>
        <s v="Patrick Keith Miller"/>
        <s v="Hollis Citron"/>
        <s v="William Sears"/>
        <s v="Carol Tuttle"/>
        <s v="Lewis Carroll"/>
        <s v="Sara Zaske"/>
        <s v="Baron Baptiste"/>
        <s v="Everett L. Worthington Jr."/>
        <s v="Leslie Anne Bruce"/>
        <s v="Madelyn Moon"/>
        <s v="Isolina Ricci"/>
        <s v="Brooke Ingersoll"/>
        <s v="Harlan Cohen"/>
        <s v="Rosa Askvig"/>
        <s v="Freddie Owens"/>
        <s v="Robert A. Emmons"/>
        <s v="Amanda Ashby"/>
        <s v="Charles Rubin"/>
        <s v="Carolyn Klassen"/>
        <s v="Esq. Larry Sarezky"/>
        <s v="Richard R. Beck"/>
        <s v="Sarah Bennett"/>
        <s v="Mr. Jimmy Wayne"/>
        <s v="George A. Bonanno"/>
        <s v="Amber 1blood"/>
        <s v="Joy Loverde"/>
        <s v="Samantha Rodman"/>
        <s v="Charlotte Duckworth"/>
        <s v="Frank Conroy"/>
        <s v="John S. March"/>
        <s v="Kelly Kelsey"/>
        <s v="K.M. Dean"/>
        <s v="Joseph Cordell"/>
        <s v="Sarah Young"/>
        <s v="Kenneth Boa"/>
        <s v="Jonathan Prescott"/>
        <s v="Dr. Javier Albares"/>
        <s v="Sheila Forsey"/>
        <s v="Jim Bob Duggar"/>
        <s v="Valerie Woerner"/>
        <s v="Sharon Strand Ellison"/>
        <s v="Tony StCyr"/>
        <s v="T.J. Wray"/>
        <s v="Salvador Minuchin"/>
        <s v="Rachael Chapman"/>
        <s v="Gregg Behr"/>
        <s v="Barak Lurie"/>
        <s v="Anne Sheffield"/>
        <s v="Nia Vardalos"/>
        <s v="Ella Lansville"/>
        <s v="Rachel Simmons"/>
        <s v="Susan Campbell"/>
        <s v="Bill Plotkin"/>
        <s v="Stacey Freedenthal"/>
        <s v="Alexandra Sacks"/>
        <s v="Florence Falk"/>
        <s v="Teresa Ciabattari"/>
        <s v="W. Thomas Boyce MD"/>
        <s v="David Skiddy"/>
        <s v="Rebecca Wilson"/>
        <s v="Heather Kirn Lanier"/>
        <s v="Shannon L. Alder"/>
        <s v="Felice Stevens"/>
        <s v="Mali Apple"/>
        <s v="Mihaly Csikszentmihalyi"/>
        <s v="Toni Claire Gitles"/>
        <s v="Gabrielle Hartley"/>
        <s v="Dave Willis"/>
        <s v="Kristen Milstead Ph.D."/>
        <s v="Susan Piver"/>
        <s v="Robie H. Harris"/>
        <s v="Cassandra Aarssen"/>
        <s v="Charles J. Wheelan"/>
        <s v="Dr. Ronald W. Richardson"/>
        <s v="Amy McCready"/>
        <s v="Jeffrey Bernstein"/>
        <s v="Susan E. Schwartz"/>
        <s v="Fabian Garcia"/>
        <s v="Dana Parisi"/>
        <s v="Charles M. Blow"/>
        <s v="Gabrielle Glaser"/>
        <s v="Jamie C. Finn"/>
        <s v="Karen Lasby"/>
        <s v="Kevin Urbatsch"/>
        <s v="Maggie Christensen"/>
        <s v="Christina Hoff Sommers"/>
        <s v="Marvin Scholz"/>
        <s v="Divine Green Life"/>
        <s v="Glynn Harrison"/>
        <s v="Mike Donehey"/>
        <s v="Antwone Q. Fisher"/>
        <s v="Janet Krone Kennedy PhD"/>
        <s v="Amber Ankowski"/>
        <s v="Libby Spies"/>
        <s v="Kate Skylark"/>
        <s v="Sarah Cullen"/>
        <s v="Judith Lewis Herman"/>
        <s v="Limitless Publishing"/>
        <s v="Louisa J. Jackson"/>
        <s v="Sister Renee Pittelli"/>
        <s v="Amber O'Neal Johnston"/>
        <s v="Ryan Keats"/>
        <s v="Maria Keffler"/>
        <s v="Kelly Sayre"/>
        <s v="Michele Sims"/>
        <s v="Haven Kimmel"/>
        <s v="Melissa K. Norris"/>
        <s v="Ken Blanchard"/>
        <s v="John Thorndike"/>
        <s v="Jessica Tyler"/>
        <s v="Genevieve Howland"/>
        <s v="Flynn Berry"/>
        <s v="Emily Craig Phd"/>
        <s v="Claire Lerner"/>
        <s v="Rachael J Brown"/>
        <s v="Laura Ashley Gallagher"/>
        <s v="Daryl Van Tongeren"/>
        <s v="Mark S. Rye"/>
        <s v="Tina Payne Bryson"/>
        <s v="Martha Alicia ChÃ¡vez"/>
        <s v="Anne Kathryn Killinger"/>
        <s v="JosÃ© Szapocznik"/>
        <s v="Elizabeth Clare Prophet"/>
        <s v="John K Pollard"/>
        <s v="Dandy Smith"/>
        <s v="Alison Bechdel"/>
        <s v="Barb Baltrinic"/>
        <s v="Gaudencio RodrÃ­guez JuÃ¡rez"/>
        <s v="Betty Jean Lifton"/>
        <s v="Harry Thompson"/>
        <s v="Frank Meeink"/>
        <s v="Joshua Wolf Shenk"/>
        <s v="A B Jamieson"/>
        <s v="Jenni Basch"/>
        <s v="Andy Wallis"/>
        <s v="Chris Cinnamon"/>
        <s v="Dick Van Dyke"/>
        <s v="A. K. Steel"/>
        <s v="Glenn Boozan"/>
        <s v="Kate Spencer"/>
        <s v="Laura Laikko M.S. CF-SLP"/>
        <s v="George K. Simon"/>
        <s v="Tim Clinton"/>
        <s v="L.L. Bartlett"/>
        <s v="Catherine Coles"/>
        <s v="Carolyn Lee Arnold"/>
        <s v="Siobhan Davis"/>
        <s v="CASEY HAMMER"/>
        <s v="Laura Gallego GarcÃ­a"/>
        <s v="Kat Ward"/>
        <s v="Renato Flauzino"/>
        <s v="Abigail Trafford"/>
        <s v="Anthony Delstretto"/>
        <s v="Jo Frost"/>
        <s v="Allan Pease"/>
        <s v="Ocean Atlas"/>
        <s v="Carrie Cariello"/>
        <s v="Celeste Jones"/>
        <s v="Nya Love"/>
        <s v="Ann Batchelder"/>
        <s v="David Solie"/>
        <s v="Sheila O'Flanagan"/>
        <s v="Elyse Fitzpatrick"/>
        <s v="Barbarah Gotman"/>
        <s v="Elishaba Doerksen"/>
        <s v="Lawrence J. Cohen"/>
        <s v="Rachel Moran"/>
        <s v="Homeira Qaderi"/>
        <s v="Henci Goer"/>
        <s v="Shelly Knox"/>
        <s v="Lawrence Birnbach"/>
        <s v="Stanley Turecki"/>
        <s v="Keri Williams"/>
        <s v="Ruth Goodman"/>
        <s v="Darcia Narvaez"/>
        <s v="DK"/>
        <s v="Deepak Chopra Md"/>
        <s v="Patricia GonzÃ¡lez GutiÃ©rrez"/>
        <s v="Amy Morin"/>
        <s v="Wayne Levine"/>
        <s v="Lori Bell"/>
        <s v="Alicia Cummings"/>
        <s v="Kiva Schuler"/>
        <s v="Michael P. Johnson"/>
        <s v="Mildred Armstrong Kalish"/>
        <s v="Annie Rogers"/>
        <s v="Maggie Dent"/>
        <s v="Jennifer Guttman"/>
        <s v="Sheryl G. Ziegler"/>
        <s v="Ben Aitken"/>
        <s v="Jody Day"/>
        <s v="Sarah Ziegel"/>
        <s v="Raun K. Kaufman"/>
        <s v="Eula Biss"/>
        <s v="Dr. Ruth K. Westheimer"/>
        <s v="Rowan Jette Knox"/>
        <s v="Laura E. Levine"/>
        <s v="Kim Gallo"/>
        <s v="Ph.D. Conte, Christian"/>
        <s v="Daniel N Stern"/>
        <s v="Aviva Jill Romm"/>
        <s v="J. A. Corrigan"/>
        <s v="ZoÃ« Clark-Coates"/>
        <s v="Matthew Zapruder"/>
        <s v="Irvin Khaytman"/>
        <s v="Derek Prince"/>
        <s v="Shannon Leparski"/>
        <s v="Grace Lebow"/>
        <s v="Veronica Grace Andrews"/>
        <s v="Valorie Burton"/>
        <s v="Kristin Evje Knudson"/>
        <s v="Suzanne Midori Hanna"/>
        <s v="Amy Newmark"/>
        <s v="Olivia Mack"/>
        <s v="Diana Estill"/>
        <s v="Kathleen G. Nadeau"/>
        <s v="Alma Gottlieb"/>
        <s v="Gail Sheehy"/>
        <s v="Melanie Parker"/>
        <s v="Jane Scott"/>
        <s v="Andrea Wilson Woods"/>
        <s v="Ari Tuckman"/>
        <s v="Amy Mariaskin"/>
        <s v="Kristin Liam Kali"/>
        <s v="Owen Mullen"/>
        <s v="Amy Blackstone"/>
        <s v="Barry Sonnenfeld"/>
        <s v="Steve Harvey"/>
        <s v="Joy Forrest"/>
        <s v="Mikayla Davids"/>
        <s v="Becky Cummings"/>
        <s v="Ã“scar GonzÃ¡lez"/>
        <s v="Amy Schumer"/>
        <s v="Paul Ekman"/>
        <s v="John Lederach"/>
        <s v="Leigh Selfman"/>
        <s v="Lisa Van Gemert"/>
        <s v="Denise Fields"/>
        <s v="Alena Scigliano"/>
        <s v="Frederick Sabido"/>
        <s v="Claire Josephine"/>
        <s v="Thomas F. Harrison"/>
        <s v="Lisa Damour"/>
        <s v="Benjamin Spock"/>
        <s v="John Leland"/>
        <s v="Tracy Neel"/>
        <s v="T.K. Richards"/>
        <s v="Rosjke Hasseldine"/>
        <s v="Amy J.L. Baker"/>
        <s v="Cris Beam"/>
        <s v="Michael P. Cohen"/>
        <s v="Jenn Higgins"/>
        <s v="Rhonda L. Williams"/>
        <s v="Melissa B. Kruger"/>
        <s v="Rosa Jove"/>
        <s v="Simon Osamoh"/>
        <s v="Siva Sankrithi"/>
        <s v="Diane Mandt Langberg"/>
        <s v="Lou Ann Walker"/>
        <s v="Michelle McClain-Walters"/>
        <s v="Candace Walsh"/>
        <s v="Alexander L. Chapman"/>
        <s v="Randine Lewis"/>
        <s v="Richie Jackson"/>
        <s v="Austin James"/>
        <s v="Neal Goldstein"/>
        <s v="Virginia Heslinga"/>
        <s v="Dr. Eduard Estivill"/>
        <s v="David Augsburger"/>
        <s v="Lesa Henderson"/>
        <s v="Anita Shreve"/>
        <s v="Michael W Anderson LP"/>
        <s v="Scott Wetzler"/>
        <s v="Robert Gray Atkins"/>
        <s v="Rachel Simon"/>
        <s v="Claudia J. Strauss"/>
        <s v="Nisha Zenoff"/>
        <s v="Aubry G. Smith"/>
        <s v="Timothy A. Cavell"/>
        <s v="Laura Friedman Williams"/>
        <s v="Rina Mae Acosta"/>
        <s v="Samina Younis"/>
        <s v="Kathy Koch, PhD"/>
        <s v="Fred Waitzkin"/>
        <s v="Julia M. Lewis"/>
        <s v="Warren G. Bennis"/>
        <s v="Simone Collins"/>
        <s v="Peggy Vincent"/>
        <s v="Tim Kimmel"/>
        <s v="Serge Kahili King"/>
        <s v="John Pfeiffer"/>
        <s v="Abigail Tucker"/>
        <s v="Brenna B. Jones"/>
        <s v="Leila Golden"/>
        <s v="Warren W. Wiersbe"/>
        <s v="Sharon A. Raver-Lampman"/>
        <s v="Chris Offutt"/>
        <s v="Lee H. Baucom"/>
        <s v="Tracie Miles"/>
        <s v="Gemma Rogers"/>
        <s v="Rahima Baldwin Dancy"/>
        <s v="Blair Parker Ph.D."/>
        <s v="Rebecca Humphries"/>
        <s v="Chanel Jasmin Clark"/>
        <s v="Sharon Wildey"/>
        <s v="Dr. Michele Hakaka"/>
        <s v="John Steinbeck"/>
        <s v="Victoria Secunda"/>
        <s v="Aaron Smith"/>
        <s v="Alexandra Robbins"/>
        <s v="Kelly Corrigan"/>
        <s v="Barbara De Angelis"/>
        <s v="Asa Hershoff"/>
        <s v="Gloria Furman"/>
        <s v="Douglas Doman"/>
        <s v="Jill Coil"/>
        <s v="Dina DiMaggio M.D."/>
        <s v="Herbert L. Gravitz"/>
        <s v="Mari Cardoso"/>
        <s v="Emily Simonian MA LMFT"/>
        <s v="Frankie Bloom"/>
        <s v="Liam Hoffman"/>
        <s v="Renee Thomas Hawkley"/>
        <s v="Simon Chapple"/>
        <s v="Dr. Laura Schlessinger"/>
        <s v="Barrett Huang"/>
        <s v="Abel Abelson"/>
        <s v="Natalie Willes"/>
        <s v="Tina Cassidy"/>
        <s v="R N Carole Kramer Arsenault"/>
        <s v="Dr. Merle Griff"/>
        <s v="Edward C Chang"/>
        <s v="Philip Maffetone"/>
        <s v="Deborah L. Davis"/>
        <s v="Rosie Gee"/>
        <s v="Steve Luxenberg"/>
        <s v="Gina Mundy"/>
        <s v="Gregory Keck"/>
        <s v="George A. Yancey"/>
        <s v="Keira Andrews"/>
        <s v="Valli Gideons"/>
        <s v="Alexandra Katehakis"/>
        <s v="Louise Boyce"/>
        <s v="L. Zukosky"/>
        <s v="Michelle Anthony M.A. Ph.D."/>
        <s v="Abednego Lufile"/>
        <s v="John Stewart"/>
        <s v="P. Brian Noble"/>
        <s v="Tamara Tenenbaum"/>
        <s v="Isabel Vincent"/>
        <s v="Olivia Harris"/>
        <s v="Lindsey Ellison"/>
        <s v="Evan Stark"/>
        <s v="Ph.D. Gail Post"/>
        <s v="JoAnna Novak"/>
        <s v="Laura Davis"/>
        <s v="Joan Wilder"/>
        <s v="Lotte Jeffs"/>
        <s v="David D. Edgington PhD"/>
        <s v="Amalia Andrade"/>
        <s v="Helena Andrews-Dyer"/>
        <s v="William G. Crook"/>
        <s v="Julia Watkins"/>
        <s v="Tim Nelson"/>
        <s v="Joy Manne Ph.D."/>
        <s v="John Friel"/>
        <s v="Jared J. Llorens"/>
        <s v="Carol Tavris"/>
        <s v="M. M. DeLuca"/>
        <s v="Dan Neuharth"/>
        <s v="Denise-Marie Martin"/>
        <s v="Marna Gatlin"/>
        <s v="John Patrick Shanley"/>
        <s v="Mike Birbiglia"/>
        <s v="Sarah Blount"/>
        <s v="Danielle Ofri"/>
        <s v="Carolina Jax"/>
        <s v="Constance Ahrons"/>
        <s v="Paul M. Salkovskis"/>
        <s v="Anna Ruston"/>
        <s v="Ann Marie Sorenson"/>
        <s v="Cindy Ariel"/>
        <s v="Jill Steeples"/>
        <s v="Marie O'Leary Wydra"/>
        <s v="Robert Melillo"/>
        <s v="Sheri Van Dijk"/>
        <s v="Melody Devonish"/>
        <s v="Angie Voss"/>
        <s v="Ben Sasse"/>
        <s v="Kate Zambreno"/>
        <s v="Scott McClanahan"/>
        <s v="Daniel P. Shapiro"/>
        <s v="Christian Smith"/>
        <s v="Ashton Applewhite"/>
        <s v="Christy Piper"/>
        <s v="Scott Simon"/>
        <s v="Janet Evanovich"/>
        <s v="Michelle Duggar"/>
        <s v="Elizabeth Laing Thompson"/>
        <s v="David Bradford Ph.D."/>
        <s v="Kathleen K. Fry MD CTHHom."/>
        <s v="Aimee Liu"/>
        <s v="Gaby PÃ©rez"/>
        <s v="Madison Frederick"/>
        <s v="June K. Collins"/>
        <s v="Zondervan"/>
        <s v="Susan Westmoreland"/>
        <s v="Matthew Broberg-Moffitt"/>
        <s v="Andrew Wilson"/>
        <s v="Miguel Ãngel NÃºÃ±ez"/>
        <s v="Andrew G. Marshall"/>
        <s v="Lynn Lobban"/>
        <s v="Kate Legge"/>
        <s v="Crystal Vranich"/>
        <s v="David Celani"/>
        <s v="Hillary Whittington"/>
        <s v="James M. Ochoa"/>
        <s v="Jennifer Friedman"/>
        <s v="Jo Bartlett"/>
        <s v="Eliza Fricker"/>
        <s v="Karen R. Kleiman"/>
        <s v="Karen Coats"/>
        <s v="Meg Jay"/>
        <s v="Jodi A. Mindell"/>
        <s v="Richard J. Leider"/>
        <s v="David Penner"/>
        <s v="Chantal Sicile-Kira"/>
        <s v="Julie Frieder"/>
        <s v="Tony Attwood"/>
        <s v="Tom Albrighton"/>
        <s v="Diane Malbin"/>
        <s v="Yaffi Lvova RDN"/>
        <s v="Diana Jovin"/>
        <s v="Leila Miller"/>
        <s v="Patricia Wilkinson"/>
        <s v="Gina Atencio-MacLean PsyD"/>
        <s v="Alice Sedgwick Wohl"/>
        <s v="Ronald F. Ferguson"/>
        <s v="John F. MacArthur"/>
        <s v="Trisha Ashley"/>
        <s v="Patrick M. Lencioni"/>
        <s v="Bill Hayes"/>
        <s v="Hannah Lynn"/>
        <s v="Charlie Miller"/>
        <s v="Patricia S. Potter-Efron"/>
        <s v="Andrea Olson"/>
        <s v="Tiffany McDaniel"/>
        <s v="Harold S. Koplewicz"/>
        <s v="Tony Silva"/>
        <s v="Dr. Sharon Zaffarese-Dippold"/>
        <s v="Mark Boyle"/>
        <s v="Stephen Cowan"/>
        <s v="Mayer Eisenstein"/>
        <s v="Helen Hoang"/>
        <s v="Catherine Newman"/>
        <s v="Susan Buchanan"/>
        <s v="Margaret Mead"/>
        <s v="Sheila Riley"/>
        <s v="Milan Yerkovich"/>
        <s v="Barrie Davenport"/>
        <s v="Claudia M. Gold"/>
        <s v="Jessica Hendry Nelson"/>
        <s v="Tom Lowery"/>
        <s v="Daniel A. Miller"/>
        <s v="Boadi Moore"/>
        <s v="Lisa Johnson"/>
        <s v="Nancy Thomas"/>
        <s v="Laura Carstensen"/>
        <s v="Suzy K Quinn"/>
        <s v="Jane Daly"/>
        <s v="éº—å­ï¼Žå‡±ç¦ç‰¹"/>
        <s v="Kyleigh Leddy"/>
        <s v="Mike Sarraille"/>
        <s v="Les Parrott III"/>
        <s v="Lynn Kern Koegel"/>
        <s v="Sara Lawrence-Lightfoot"/>
        <s v="Katie L. Acosta"/>
        <s v="Emma Johnson"/>
        <s v="Wendela Whitcomb Marsh"/>
        <s v="Robin Karr-Morse"/>
        <s v="Alicia MuÃ±oz LPC"/>
        <s v="Pauline E. Boss"/>
        <s v="Rev. Linda Bryce M.A."/>
        <s v="John Rosemond"/>
        <s v="Mary Shackelton"/>
        <s v="Molly Monahan"/>
        <s v="Susan Scott"/>
        <s v="Emily Carter"/>
        <s v="Bruce E. Blaine"/>
        <s v="Minerva Howe"/>
        <s v="Lisa Hobman"/>
        <s v="Jonathan Morduch"/>
        <s v="Harlan Coben"/>
        <s v="Marty Smith"/>
        <s v="Matthew Bennett"/>
        <s v="Jean Illsley Clarke"/>
        <s v="Myla Kabat-Zinn"/>
        <s v="Ken Jennings"/>
        <s v="Emma Brown"/>
        <s v="Stacey N Doan"/>
        <s v="Pansy Bradley"/>
        <s v="Christine Kerr"/>
        <s v="Psic. Mary Carmen MejÃ­a RuÃ­z"/>
        <s v="Susan Straight"/>
        <s v="Julia Ray"/>
        <s v="Rex Tonkins"/>
        <s v="Demitri Papolos Md"/>
        <s v="Anne Wilson Schaef"/>
        <s v="Aphrodite Jones"/>
        <s v="Durband"/>
        <s v="Mary Pat Haffey"/>
        <s v="Irene S. Levine"/>
        <s v="Sarah Castle"/>
        <s v="Mary Catherine Bateson"/>
        <s v="Taylor Calmus"/>
        <s v="Amy Medling"/>
        <s v="Bette R Bonder"/>
        <s v="Janet Balaskas"/>
        <s v="Joan Zaretsky"/>
        <s v="Ramona Kelly"/>
        <s v="Edward Hallowell"/>
        <s v="Barry Siegel"/>
        <s v="Amishi P. Jha"/>
        <s v="Chris Pegula"/>
        <s v="Elizabeth Garden"/>
        <s v="Marta McDowell"/>
        <s v="Amy Marlow-MaCoy"/>
        <s v="H. Leighton Steward"/>
        <s v="Emma St. Clair"/>
        <s v="Matthew McKay"/>
        <s v="Kristin Berry"/>
        <s v="Shereen Lim"/>
        <s v="Tom Braden"/>
        <s v="Debbie Ford"/>
        <s v="John Lund"/>
        <s v="Cameran Eubanks Wimberly"/>
        <s v="Martin L. Kutscher"/>
        <s v="Cami Calvin"/>
        <s v="Dana Wechsler Linden"/>
        <s v="Isabella Francis"/>
        <s v="Max Porter"/>
        <s v="Meredith Ethington"/>
        <s v="Molly Wizenberg"/>
        <s v="Allison K. Dagney"/>
        <s v="Gemma Bray"/>
        <s v="Cynthia Gunderson"/>
        <s v="Jen Towns"/>
        <s v="Marti Smith"/>
        <s v="Tim Thayne"/>
        <s v="Diane Fanning"/>
        <s v="Mary A Kassian"/>
        <s v="W. Robert Nay"/>
        <s v="Glenda Manus"/>
        <s v="Susan E Fleming"/>
        <s v="Rabbi Ted Falcon"/>
        <s v="Joe Biel"/>
        <s v="Eno Jerry"/>
        <s v="Alan Alda"/>
        <s v="Bill Mitchell"/>
        <s v="Wayne W. Dyer"/>
        <s v="Deb Purdy"/>
        <s v="Randy Rolfe"/>
        <s v="Karen Jensen Salisbury"/>
        <s v="Iris Chen"/>
        <s v="Catherine Gildiner"/>
        <s v="Peter Young"/>
        <s v="Zari Ballard"/>
        <s v="Marilyn Ann Moss"/>
        <s v="Stella O'Malley"/>
        <s v="Sanjay Gupta"/>
        <s v="Ashley Mardell"/>
        <s v="Martha Stout"/>
        <s v="David Harakal"/>
        <s v="H. Stephen Glenn"/>
        <s v="Michelle Rohlf"/>
        <s v="Kristin Demery"/>
        <s v="Mark Bertin MD"/>
        <s v="Rhonda A. Thompson"/>
        <s v="Dra. Becky Kennedy"/>
        <s v="Dr. Kyra Gabuat"/>
        <s v="Ivy Fox"/>
        <s v="Daniel Jr. Bowman"/>
        <s v="Lydia Ocasio-Stoutenburg"/>
        <s v="Jett Psaris"/>
        <s v="Granville D'Souza"/>
        <s v="Simon Baron-Cohen"/>
        <s v="Frans Plooij"/>
        <s v="Nan Bauer-Maglin"/>
        <s v="A. J. Park"/>
        <s v="Jayson Greene"/>
        <s v="Brett Russo"/>
        <s v="David Kundtz"/>
        <s v="Recovering Couples Anonymous"/>
        <s v="Roger Blair Johnson"/>
        <s v="Frans X. Plooij"/>
        <s v="Vinayak K. Prasad"/>
        <s v="Jessica Jocelyn"/>
        <s v="Jane Nelsen Ed.D."/>
        <s v="Luna Carter"/>
        <s v="Daniel J. Levitin"/>
        <s v="Freya Strom"/>
        <s v="Jennifer Petriglieri"/>
        <s v="Jack Rocco"/>
        <s v="Beezy Marsh"/>
        <s v="Eve Rickert"/>
        <s v="Celia Lashlie"/>
        <s v="Sherwood De Visser"/>
        <s v="Maryann Jacobsen"/>
        <s v="Betsy Corning"/>
        <s v="Jean Baker Miller"/>
        <s v="Jennifer Alushan"/>
        <s v="Terri Pease Ph.D."/>
        <s v="Larry Trivieri"/>
        <s v="Ethen Geller"/>
        <s v="Eli Newberger"/>
        <s v="SilverScript Publishing LLC"/>
        <s v="Jason Williamson"/>
        <s v="John Kirwin"/>
        <s v="Eliza Larson"/>
        <s v="Patty Bear"/>
        <s v="Pamela Perry"/>
        <s v="Transcendence"/>
        <s v="Sue Gerhardt"/>
        <s v="Erwin W. Lutzer"/>
        <s v="Rachel Macy Stafford"/>
        <s v="Zalman Goldstein"/>
        <s v="Dixie Forsyth"/>
        <s v="Miranda Castro"/>
        <s v="Dr Jo Prendergast"/>
        <s v="Andrew Mann"/>
        <s v="Amanda Brookfield"/>
        <s v="RITA D ZAPATA"/>
        <s v="III Hall, William James"/>
        <s v="Teri James Bellis"/>
        <s v="Marina Warner"/>
        <s v="Georgina Troy"/>
        <s v="Michael D. Yapko"/>
        <s v="Elizabeth Gillette"/>
        <s v="Ilse Verster"/>
        <s v="Laura McLaughlin LPC Supervisor RPT"/>
        <s v="Mark McCrindle"/>
        <s v="Meg Mason"/>
        <s v="Rodolfo Enrique Moreno Bravo"/>
        <s v="Kim Payne"/>
        <s v="Karen Casey"/>
        <s v="LaRee Westover"/>
        <s v="David R. Clark"/>
        <s v="Michelle Damiani"/>
        <s v="Erik Dearman"/>
        <s v="Stephanie Land"/>
        <s v="Matt Rogers"/>
        <s v="Brenda Salter McNeil"/>
        <s v="Bill Moushey"/>
        <s v="Melanie Rehak"/>
        <s v="Annie Murphy Paul"/>
        <s v="Vigen Guroian"/>
        <s v="Anne Heffron"/>
        <s v="Leigh Anne Tuohy"/>
        <s v="Pam Howard"/>
        <s v="Kimberly Kight"/>
        <s v="Justin B. Long"/>
        <s v="David J. Ley"/>
        <s v="Yvonne Laborda"/>
        <s v="Katie Thornhill"/>
        <s v="Dawn Dais"/>
        <s v="Nathan Azrin"/>
        <s v="Bill Eville"/>
        <s v="Bex Gunn"/>
        <s v="Drew Magary"/>
        <s v="Phillip Done"/>
        <s v="Faylen Mitchell"/>
        <s v="Lex Foster"/>
        <s v="Jason Johnson"/>
        <s v="Lawrence G. Lovasik"/>
        <s v="Violet Woodhouse"/>
        <s v="Jodie Cook"/>
        <s v="Noha Alshugairi"/>
        <s v="Merissa Alink"/>
        <s v="Deborah Schein"/>
        <s v="Carolyn Hays"/>
        <s v="Heather Shumaker"/>
        <s v="Joe Darger"/>
        <s v="Felicity Sedgewick"/>
        <s v="Julie A. Ross"/>
        <s v="Deborah Morgan"/>
        <s v="Joseph Matthews"/>
        <s v="Coach Ewan"/>
        <s v="Nancy Hendrickson"/>
        <s v="Henry Schlinger"/>
        <s v="Ulrika Ernvik"/>
        <s v="Jacqui Letran"/>
        <s v="Elizabeth Roth"/>
        <s v="J. Bart Klika"/>
        <s v="Michelle Mitchell"/>
        <s v="Tasha Kuxhausen"/>
        <s v="Daphne Rose Kingma"/>
        <s v="Lisa Rinna"/>
        <s v="Wilfrid Wise"/>
        <s v="Scott Martindale"/>
        <s v="Patricia Moffat"/>
        <s v="Renee Phillippi"/>
        <s v="Jay Belsky"/>
        <s v="Melissa Ohden"/>
        <s v="Burt Berkson"/>
        <s v="Melissa Shultz"/>
        <s v="Patrick Asare"/>
        <s v="Dorie McCullough Lawson"/>
        <s v="Leanne Maskell"/>
        <s v="Daniel Mackler"/>
        <s v="Elizabeth B. Goldsmith"/>
        <s v="Tim Muehlhoff"/>
        <s v="Marisa Lacouture"/>
        <s v="Lynn Toler"/>
        <s v="Thomas E. Reynolds"/>
        <s v="Chris Stanley"/>
        <s v="Gail Saltz M.D."/>
        <s v="Jeffrey Bernstein Ph.D."/>
        <s v="Jill Koziol"/>
        <s v="Kevin A. Thompson"/>
        <s v="Editors of YANKEE MAGAZINE"/>
        <s v="Glenn Doman"/>
        <s v="Jane Healy"/>
        <s v="Toby Rice Drews"/>
        <s v="Benjamin Watson"/>
        <s v="Robert E. Hanlon"/>
        <s v="Christiane Northrup"/>
        <s v="Robin Kaplan M Ed IBCLC"/>
        <s v="Dr Sarah Davies"/>
        <s v="Lanie Stevens"/>
        <s v="Winifred Aldrich"/>
        <s v="Marie Sarantakis"/>
        <s v="Candace Plattor"/>
        <s v="JD Stockholm"/>
        <s v="Alexandra Fuller"/>
        <s v="Sara Yogev"/>
        <s v="Carol R. Hughes"/>
        <s v="Kayla Taylor"/>
        <s v="Roslyn Ross"/>
        <s v="Adrian McKinty"/>
        <s v="Melinda Francis"/>
        <s v="Susan Weitzman"/>
        <s v="Diana DeLonzor"/>
        <s v="Michael Schofield"/>
        <s v="Jen Brister"/>
        <s v="Sharon Drewlo"/>
        <s v="Chloe Slater"/>
        <s v="Judy Dyer"/>
        <s v="Ediana Patricia MarÃ­n"/>
        <s v="Lindsey Hutchinson"/>
        <s v="Tammy L. Grace"/>
        <s v="Tania Marshall"/>
        <s v="Erica Schultz"/>
        <s v="C. Dallett Hemphill"/>
        <s v="Ryan J. Wilson"/>
        <s v="Debra Clopton"/>
        <s v="Steven Todd Bryant"/>
        <s v="Florelisa HernÃ¡ndez SÃ¡nchez"/>
        <s v="Tamar Chansky"/>
        <s v="Carole Taylor"/>
        <s v="Shakil Choudhury"/>
        <s v="D'Anthony Ward"/>
        <s v="Krista Cantell"/>
        <s v="Spencer Doman"/>
        <s v="Dr. James N. Hassell"/>
        <s v="Robert Wolgemuth"/>
        <s v="James J Hill III"/>
        <s v="Plum Johnson"/>
        <s v="Arkadi de Rakoff"/>
        <s v="Jana Kramer"/>
        <s v="Bettina Gordon-Wayne"/>
        <s v="Jo-Ellan Dimitrius"/>
        <s v="Maria Goff"/>
        <s v="Patrice Keet"/>
        <s v="Deborah Mitchell"/>
        <s v="Veronicaf Clark"/>
        <s v="Laura Dave"/>
        <s v="Laurie Lisa"/>
        <s v="Gary Lundberg"/>
        <s v="Kathy Hirsh-Pasek"/>
        <s v="Laura A. Wasser"/>
        <s v="John Swinton"/>
        <s v="Shana Nichols"/>
        <s v="Nina Stibbe"/>
        <s v="Susan Dwyer"/>
        <s v="George McGovern"/>
        <s v="Sandro Veronesi"/>
        <s v="Joanna Pike with Tony Attwood. Foreword by Tony Attwood"/>
        <s v="Tracy McMillan"/>
        <s v="Jay Carter"/>
        <s v="Dr. Mary Karapetian Alvord"/>
        <s v="Kristen Jenson"/>
        <s v="L.M. Lacee"/>
        <s v="L. H. Stacey"/>
        <s v="Matthew Young"/>
        <s v="Diane Ehrensaft PhD"/>
        <s v="Guy Kawasaki"/>
        <s v="Tere DÃ­az Sendra"/>
        <s v="John Nicholl"/>
        <s v="Christos Palaskas"/>
        <s v="Elizabeth Alexander"/>
        <s v="Cynthia Ulrich Tobias"/>
        <s v="O. Carl Simonton Md"/>
        <s v="Maggie Doyne"/>
        <s v="Tami J. Moore"/>
        <s v="Ken Wytsma"/>
        <s v="Mark Steven Porro"/>
        <s v="Michelle Stevens"/>
        <s v="Ruth Bell Graham"/>
        <s v="Lara West"/>
        <s v="Deborah D. Gray"/>
        <s v="John Holt"/>
        <s v="Jacqueline Newman"/>
        <s v="Bella Hope Shiloh"/>
        <s v="Royd Tolkien"/>
        <s v="Tim Murphy Ph.D."/>
        <s v="John R. Lee"/>
        <s v="Sue Shepard MFT"/>
        <s v="Diane Keaton"/>
        <s v="Debbie Howells"/>
        <s v="Nell Painter"/>
        <s v="Bettie B Youngs"/>
        <s v="Dr. Denim L. Slade"/>
        <s v="Rhonda Spencer-Hwang DrPH MPH"/>
        <s v="Lacey London"/>
        <s v="Ro Ã‰lori Cutno"/>
        <s v="Sarah Cowan Johnson"/>
        <s v="Cameron Huddleston"/>
        <s v="Bryan Vartabedian"/>
        <s v="Alice Callahan"/>
        <s v="Jordan Davidson"/>
        <s v="Catherine Cho"/>
        <s v="Kaela Green Carter"/>
        <s v="Robert J Charles"/>
        <s v="Betsy Lerner"/>
        <s v="Jeff Davidson"/>
        <s v="Harold Danier"/>
        <s v="Cynthia Kaye"/>
        <s v="Tovah Feldshuh"/>
        <s v="Sandra Blackard"/>
        <s v="Stefanie Stahl"/>
        <s v="Debbie Mirza"/>
        <s v="Casiddie Williams"/>
        <s v="Maxfield Sparrow"/>
        <s v="Sherry Gaba"/>
        <s v="L.J. Woods"/>
        <s v="Judie Dziezak"/>
        <s v="David M. Lawson"/>
        <s v="Roberta Satow Ph.d"/>
        <s v="Mel Langston PhD"/>
        <s v="KJ Dell'Antonia"/>
        <s v="Chan Khong"/>
        <s v="Jocelyn Zichterman"/>
        <s v="Nic Beets"/>
        <s v="Blythe Daniel"/>
        <s v="Daniel A. Hughes"/>
        <s v="Jazmina Barrera"/>
        <s v="Susan L. Brown"/>
        <s v="Peg Streep"/>
        <s v="Judy Foreman"/>
        <s v="Richard Templar"/>
        <s v="Linda J. Lear Rachel L. Carson"/>
        <s v="Rodney Crowell"/>
        <s v="Julie Chang"/>
        <s v="KAITHLYN CATALAN"/>
        <s v="Eliana Gil"/>
        <s v="Julia Samuel"/>
        <s v="Clare Chambers"/>
        <s v="Glenda C Manus"/>
        <s v="Robyn D. Walser"/>
        <s v="Dr. Alan Wolfelt"/>
        <s v="Thomas J. Harbin"/>
        <s v="Karen Kleiman"/>
        <s v="Ron Clark"/>
        <s v="Kathy Marshack"/>
        <s v="Siri Hustvedt"/>
        <s v="Janice Green"/>
        <s v="Elaine Foster"/>
        <s v="Joe Buck"/>
        <s v="Keith Houghton"/>
        <s v="Ted Zeff"/>
        <s v="Kim Brooks"/>
        <s v="Timothy Paul Jones"/>
        <s v="Mark W. Gaither"/>
        <s v="Laura Linn Knight"/>
        <s v="Gill Hasson"/>
        <s v="Amanda Rodriguez"/>
        <s v="TL Travis"/>
        <s v="Lauren Kozlowski"/>
        <s v="Daniel Golshevsky"/>
        <s v="Shannon Watts"/>
        <s v="Brenna Hassett"/>
        <s v="Sandra Pertot"/>
        <s v="Arthur Fleischmann"/>
        <s v="Columbia Abril"/>
        <s v="Luke Beardon"/>
        <s v="Sarah Naish"/>
        <s v="Natasha Daniels"/>
        <s v="Linda Schierse Leonard"/>
        <s v="Jim Sheils"/>
        <s v="Joshua Nussbaum"/>
        <s v="Linda J. Smith"/>
        <s v="Rosie Lewis"/>
        <s v="Linda Stroh"/>
        <s v="Conor Grennan"/>
        <s v="Dacia Maraini"/>
        <s v="Tami Overhauser"/>
        <s v="Camilla Pang"/>
        <s v="Mei-Ling Hopgood"/>
        <s v="Steve J. Hodges"/>
        <s v="May Saubier"/>
        <s v="Stacie Freudenberg PsyD"/>
        <s v="Gary M. Douglas"/>
        <s v="Danielle Simone Brand"/>
        <s v="Denise A. Hines"/>
        <s v="Leyla Loric"/>
        <s v="Lisa Schirch"/>
        <s v="Simone Milasas"/>
        <s v="Rachael Hunt Elmore, MA, LCMHC-S, NCC"/>
        <s v="Rich Cohen"/>
        <s v="Tina Newcomb"/>
        <s v="H.R.D Truth"/>
        <s v="Roberta M. Berns"/>
        <s v="Day Schildkret"/>
        <s v="Howard J. Ross"/>
        <s v="Carolyn Coker Ross"/>
        <s v="Ph.D. Colwell, Julia"/>
        <s v="Chris Bailey"/>
        <s v="Emily Wright"/>
        <s v="James Dodson"/>
        <s v="Sharon Bowers"/>
        <s v="Jane Gross"/>
        <s v="Josh Shipp"/>
        <s v="Gerald Coleman"/>
        <s v="Julianna Miner"/>
        <s v="Michael Spehn"/>
        <s v="Marilyn L. Bushey"/>
        <s v="Jenny Lisk"/>
        <s v="Jack Petrash"/>
        <s v="David Knox"/>
        <s v="Marie Killilea"/>
        <s v="Rae Pica"/>
        <s v="Judith Lothian"/>
        <s v="Marea Goodman, LM, CPM"/>
        <s v="Mark L. Wolraich, MD, FAAP"/>
        <s v="Gretchen Staebler"/>
        <s v="Amy Key"/>
        <s v="Frank Dixon"/>
        <s v="Jimmy Carter"/>
        <s v="Daniel Hill"/>
        <s v="L.R. Knost"/>
        <s v="Akilah S. Richards"/>
        <s v="Katherine M. Hertlein"/>
        <s v="Newton Hightower"/>
        <s v="Jennifer Bonicelli"/>
        <s v="Ana Nogales"/>
        <s v="Ken Nair"/>
        <s v="E.T. Mulloney"/>
        <s v="Richard J. Novic M.D."/>
        <s v="Katharine Butler Hathaway"/>
        <s v="MARY WERTSCH"/>
        <s v="Lorraine Stutzman Amstutz"/>
        <s v="Andrew Yoon Joo Lee"/>
        <s v="Karen Whitley Bell"/>
        <s v="Harville Hendrix"/>
        <s v="Clara Bonstead"/>
        <s v="Scott W. Cohen"/>
        <s v="Judy Singer"/>
        <s v="Jerry Scott"/>
        <s v="Sarah Immonen Ward"/>
        <s v="Noelle McCarthy"/>
        <s v="Paramhansa Yogananda"/>
        <s v="Susan Brewster"/>
        <s v="Guy Corneau"/>
        <s v="Brett McKay"/>
        <s v="Mandy Shrock"/>
        <s v="Lindsey Bliss"/>
        <s v="Vanessa Diffenbaugh"/>
        <s v="Jordan Paul"/>
        <s v="Thomas d'Ansembourg"/>
        <s v="Richard Gallear"/>
        <s v="Colin Baker"/>
        <s v="Geoffrey Wolff"/>
        <s v="Parm K.C."/>
        <s v="Donna Dale Carnegie"/>
        <s v="Elizabeth Shaw."/>
        <s v="David Arsenault"/>
        <s v="Vanessa Williams"/>
        <s v="Kathryn Kellogg"/>
        <s v="Carli Valentine"/>
        <s v="Len Sperry"/>
        <s v="Dra. Shefali Tsabary"/>
        <s v="Patrick Dacres"/>
        <s v="Bob Katz"/>
        <s v="Jeffrey Krivis"/>
        <s v="Chad Ford"/>
        <s v="Sophie Passmann"/>
        <s v="Kimberly Seals Allers"/>
        <s v="Renita Weems"/>
        <s v="Debora Harding"/>
        <s v="Nicole Schwarz"/>
        <s v="Edward M. Hallowell Md"/>
        <s v="Amelia Bowler"/>
        <s v="Roy Richard Grinker"/>
        <s v="Paula Lillard Preschlack"/>
        <s v="Carol Schaefer"/>
        <s v="Jamie Date"/>
        <s v="Dana McCullough"/>
        <s v="Kids SLT Publications"/>
        <s v="Jeff Smith"/>
        <s v="Lina Cole"/>
        <s v="Diana Kupershmit"/>
        <s v="Bryan Canter"/>
        <s v="Sampson Davis"/>
        <s v="Raising Quirk"/>
        <s v="Lara Honos-Webb"/>
        <s v="John Moran"/>
        <s v="Scott Todnem"/>
        <s v="Hal Edward Runkel"/>
        <s v="Lisette Schuitemaker"/>
        <s v="Michelle McKeown Poole"/>
        <s v="Mark Gregston"/>
        <s v="Chris Dombrowski"/>
        <s v="Henry Marsh"/>
        <s v="Maya Payne Smart"/>
        <s v="Ben Foss"/>
        <s v="Susan Miller"/>
        <s v="James B. Stewart"/>
        <s v="Meghan Cox Gurdon"/>
        <s v="William Damon"/>
        <s v="Minx M"/>
        <s v="Johann Christoph Arnold"/>
        <s v="Sarah Rose Cavanagh"/>
        <s v="Erin Wathen"/>
        <s v="James M. Beidler"/>
        <s v="Pat Simmons"/>
        <s v="Michael Kerr"/>
        <s v="Merle J. Crawford"/>
        <s v="David Dosa"/>
        <s v="Deborah J. Cohan"/>
        <s v="Mary Garcia"/>
        <s v="Jean Kennedy Smith"/>
        <s v="Deborah Rodriguez"/>
        <s v="Everest Media"/>
        <s v="Daniel Lumera"/>
        <s v="Christin Ditchfield"/>
        <s v="Christa Nardi"/>
        <s v="Rachel Pruchno"/>
        <s v="Meredith Masony"/>
        <s v="Stephen Arterburn"/>
        <s v="Brian W. Salmon"/>
        <s v="Jason D Roy"/>
        <s v="Venus Diann"/>
        <s v="Lori Abbott"/>
        <s v="Byron Katie"/>
        <s v="Amy White"/>
        <s v="Dana S. Diaz"/>
        <s v="Julie Sursok"/>
        <s v="Leeanne R. Hay"/>
        <s v="Roxana C."/>
        <s v="Georgia Ivey Green"/>
        <s v="Janet Bloom"/>
        <s v="Bob Meehan"/>
        <s v="Lisa Howard"/>
        <s v="George Mahood"/>
        <s v="Andrew Comiskey"/>
        <s v="Courtney Jung"/>
        <s v="Daniel S Lobel PhD"/>
        <s v="Susan Mayclin Stephenson"/>
        <s v="Ravina M Chandra"/>
        <s v="Jo Ivester"/>
        <s v="Judith Locke"/>
        <s v="David Magee"/>
        <s v="Tracey Gendron"/>
        <s v="Roberta Michnick Golinkoff"/>
        <s v="Thomas Armstrong"/>
        <s v="Alice Running"/>
        <s v="Ben Rao"/>
        <s v="Inner Growth Press"/>
        <s v="David J. Miklowitz"/>
        <s v="Ramon C Reid"/>
        <s v="Kathleen McCue M.A. C.C.L.S."/>
        <s v="Peyton Curley"/>
        <s v="Ð¡Ð²ÐµÑ‚Ð»Ð°Ð½Ð° ÐšÑ€Ð¸Ð²Ð¾Ñ†Ð°"/>
        <s v="Charles L. Whitfield"/>
        <s v="Andrew J. Cherlin"/>
        <s v="Suzanne Mouton-Odum"/>
        <s v="Monnica T. Williams"/>
        <s v="Jean McBride MS LMFT"/>
        <s v="Jonathan Morrow"/>
        <s v="Daniel Chidiac"/>
        <s v="Bill Nason"/>
        <s v="Pema Chodron"/>
        <s v="Jennifer Rosner"/>
        <s v="Debbie Barr"/>
        <s v="Rom Wills"/>
        <s v="Ingrid Bauer"/>
        <s v="Nancy Jooyoun Kim"/>
        <s v="Charles Whitfield"/>
        <s v="Michael Goran"/>
        <s v="Carol Gestwicki"/>
        <s v="Steven R. Tracy"/>
        <s v="Katherine Faulkner"/>
        <s v="David Elkind"/>
        <s v="Helen Matthews"/>
        <s v="Audre Lorde"/>
        <s v="Kadiatu Kanneh-Mason"/>
        <s v="Shelly Vaziri Flais, MD, FAAP"/>
        <s v="Lois Edmund"/>
        <s v="Catherine Taylor"/>
        <s v="Syl Sabastian"/>
        <s v="Anastassia Sfeir"/>
        <s v="Angie Tolpin"/>
        <s v="Heather Atkinson"/>
        <s v="Heather MacFadyen"/>
        <s v="Susan McCormick"/>
        <s v="Patricia Faur"/>
        <s v="Ava Munroe"/>
        <s v="Amy Dugan"/>
        <s v="Silvia Congost"/>
        <s v="Liliana V. Blum"/>
        <s v="Jim Wilson"/>
        <s v="Holly Bridges"/>
        <s v="Jane Mattes"/>
        <s v="Tammy E. Risen"/>
        <s v="Clifford Dale James"/>
        <s v="Kitty Chambliss"/>
        <s v="Claudia Black"/>
        <s v="Scott P. Sells"/>
        <s v="Mary McHugh"/>
        <s v="Toni Maguire"/>
        <s v="Nell Frizzell"/>
        <s v="Erin Flynn Evans PhD MPH"/>
        <s v="Rick Longinotti MFT"/>
        <s v="Gretchen Becker"/>
        <s v="Margot Machol Bisnow"/>
        <s v="Maritchu SeitÃºn"/>
        <s v="Tim Cantopher"/>
        <s v="Charles E. Schaefer"/>
        <s v="Susan J. Moreno"/>
        <s v="Ph.D. Donahue, Paul J."/>
        <s v="Tara L. Kuther"/>
        <s v="Nancy Richmond"/>
        <s v="June Eding"/>
        <s v="Felipe Lecannelier"/>
        <s v="Erwin Torphy"/>
        <s v="Shirley Showalter"/>
        <s v="Kenneth McAll"/>
        <s v="Cassie Leonard"/>
        <s v="PhD Saxon, Sue V."/>
        <s v="Kelly Dorfman"/>
        <s v="Kay Adams"/>
        <s v="Dayle Sheehan-Britton"/>
        <s v="Jerry Carr"/>
        <s v="Dani Shapiro"/>
        <s v="George Dawes Green"/>
        <s v="Christine Gross-Loh"/>
        <s v="Kelly Sundberg"/>
        <s v="Jessica Shortall"/>
        <s v="Lesley Stahl"/>
        <s v="Sheleana Aiyana"/>
        <s v="Jed Baker"/>
        <s v="Jean A. Mercer"/>
        <s v="Kathleen Huggins"/>
        <s v="JoAnne Pedro-Carroll"/>
        <s v="Victoria Goldman"/>
        <s v="Amy Taylor-Kabbaz"/>
        <s v="Kenneth R Ginsburg"/>
        <s v="Sharon A. Hansen"/>
        <s v="William F. Russell"/>
        <s v="Maria Montessori"/>
        <s v="Ruth Reichl"/>
        <s v="JÃ¼ne PlÃ£"/>
        <s v="Francis Wells"/>
        <s v="Victoria Ang Nolasco MD"/>
        <s v="Gary H. Cassel"/>
        <s v="Penelope Leach"/>
        <s v="Tom Quinn"/>
        <s v="Theresa Foy Digeronimo"/>
        <s v="G G Cunningham"/>
        <s v="Susan Moon"/>
        <s v="Michel Cohen M.D."/>
        <s v="Britt Hawthorne"/>
        <s v="Kathleen Kendall-Tackett"/>
        <s v="Daniel Darling"/>
        <s v="Priscilla Medders"/>
        <s v="Madeline Anderson"/>
        <s v="Sara Daigle"/>
        <s v="Rachael Wonderlin"/>
        <s v="Pamela Fariole"/>
        <s v="Steven Gutstein"/>
        <s v="Steph Jagger"/>
        <s v="James Williams"/>
        <s v="Dr. Amit Punjabi"/>
        <s v="Lawrence A. Frolik"/>
        <s v="David Freed"/>
        <s v="Michael Smith"/>
        <s v="Andrew Tobias"/>
        <s v="Redleaf Press"/>
        <s v="Adrian Blow"/>
        <s v="Mark Bacera"/>
        <s v="Kay Kerr"/>
        <s v="Mariolina Ceriotti Migliarese"/>
        <s v="Michael D. O'Brien"/>
        <s v="Janet Lintala"/>
        <s v="Jeremy White"/>
        <s v="W. James Dennis"/>
        <s v="Leo Black"/>
        <s v="Dana Laake"/>
        <s v="Janelle McGuinness"/>
        <s v="Resmaa Menakem, MSW, LICSW"/>
        <s v="Mary Wenger"/>
        <s v="Rhyll Anne Croshaw"/>
        <s v="Benjy Sherer"/>
        <s v="Derek Borthwick"/>
        <s v="Christie Hartman"/>
        <s v="Samantha Durbin"/>
        <s v="Andrew Birkin"/>
        <s v="Jo Watson"/>
        <s v="Charlotte Stirling-Reed"/>
        <s v="Andrew Blechman"/>
        <s v="Andrea Flores"/>
        <s v="Steven Levenkron"/>
        <s v="Regina Pally"/>
        <s v="Amelia Sherry"/>
        <s v="Anthony Doerr"/>
        <s v="Risa Williams"/>
        <s v="Pat Mesiti"/>
        <s v="Martha Diamond"/>
        <s v="J.D. McCabe"/>
        <s v="Adrienne Rich"/>
        <s v="Viga Boland"/>
        <s v="Alexis Pauline Gumbs"/>
        <s v="Sara Madderson"/>
        <s v="Christine Carter"/>
        <s v="Kay Pranis"/>
        <s v="Michael Lock"/>
        <s v="Tim Parks"/>
        <s v="Kim R. Livingston"/>
        <s v="Ali Smith"/>
        <s v="Beth Lambert"/>
        <s v="Kris Bordessa"/>
        <s v="Meg-John Barker"/>
        <s v="Milena Nguyen"/>
        <s v="Jude Walsh"/>
        <s v="Florance Philip"/>
        <s v="Romesh Ranganathan"/>
        <s v="Rosanne Austin"/>
        <s v="Bill O'Neill"/>
        <s v="Ann M. Haralambie"/>
        <s v="Laurie Puhn JD"/>
        <s v="Cindy House"/>
        <s v="Jack Nicklaus II"/>
        <s v="Jennifer Kolari"/>
        <s v="Lisa Weed Phifer"/>
        <s v="Jess DeWitt"/>
        <s v="Roy Dittmann"/>
        <s v="Caitlin McLean"/>
        <s v="Emily William"/>
        <s v="Stephen Long"/>
        <s v="Connie Wetzell"/>
        <s v="Shelley Metten"/>
        <s v="Gerald G. Jampolsky"/>
        <s v="Sarah Napthali"/>
        <s v="Laine Lawson Craft"/>
        <s v="Mark Bowden"/>
        <s v="Thomas Nelson"/>
        <s v="Hedda Nussbaum"/>
        <s v="Arabella Carter-Johnson"/>
        <s v="Jamie Foxx"/>
        <s v="Laurie Notaro"/>
        <s v="Lynne Tillman"/>
        <s v="Margaret Paul"/>
        <s v="Ashley Stanford"/>
        <s v="Dallas Louis"/>
        <s v="Katie Davis"/>
        <s v="Vernon Coleman"/>
        <s v="Phillip Willis"/>
        <s v="Joanna Wells"/>
        <s v="Cassie Colton"/>
        <s v="Ashley Ramsden"/>
        <s v="Elizabeth Felicetti"/>
        <s v="Lenore E. Walker"/>
        <s v="Bridget Dawson"/>
        <s v="Bridget A. Walsh"/>
        <s v="John H Nebeker"/>
        <s v="Jeanne M. Machado"/>
        <s v="Jennifer Grant"/>
        <s v="Amelia Zachry"/>
        <s v="Andrew E. MD Budson"/>
        <s v="John MacArthur"/>
        <s v="Mike Matheny"/>
        <s v="Matthew Sullivan Ph.D."/>
        <s v="Amanda Shapin Michelson"/>
        <s v="Genevieve Roberts"/>
        <s v="Dr. Ivy Ge"/>
        <s v="Nicola Smuts-Allsop"/>
        <s v="Marlo Mack"/>
        <s v="Paul Auster"/>
        <s v="Meghan Owenz"/>
        <s v="Elyse Schein"/>
        <s v="Alexia Chase"/>
        <s v="J. Stuart Ablon"/>
        <s v="Chandele Morris"/>
        <s v="Kent Heckenlively"/>
        <s v="Rachel Havekost"/>
        <s v="Anita Knight Kuhnley"/>
        <s v="Bella DePaulo Ph.D."/>
        <s v="Erin S. Lane"/>
        <s v="Ron Suskind"/>
        <s v="Marylee MacDonald"/>
        <s v="Jenny Gwinn McGlothern"/>
        <s v="Alexander Wright"/>
        <s v="Adriana Trigiani"/>
        <s v="Amy Mendillo"/>
        <s v="Bryan Orr"/>
        <s v="Diane Craver"/>
        <s v="Loren M. Gelberg-Goff"/>
        <s v="Louis Pellegrino"/>
        <s v="Helene Hanff"/>
        <s v="June Hines Moore"/>
        <s v="Andy Dooley"/>
        <s v="Jan Yager"/>
        <s v="Marcus Warner"/>
        <s v="Michael Gurian"/>
        <s v="Sarah Menkedick"/>
        <s v="Isabel Tom"/>
        <s v="George G. Morgan"/>
        <s v="Theresa Jackson"/>
        <s v="Jackson Katz"/>
        <s v="è²èŽ‰å¸•ï¼Žæ´¾ç‘ž"/>
        <s v="Bob Greene"/>
        <s v="Jennifer Arnold"/>
        <s v="Rafa Guerrero"/>
        <s v="Michael J. Bradley"/>
        <s v="Dawn Prince-Hughes"/>
        <s v="Dawn Huebner"/>
        <s v="Adrianna Mason"/>
        <s v="John Ventura"/>
        <s v="Michael Reagan"/>
        <s v="Laura W. Nathanson"/>
        <s v="Mark Savage"/>
        <s v="Camila ChaÃ­n LondoÃ±o"/>
        <s v="Nina Lightdale-Miric MD"/>
        <s v="Sura Hart"/>
        <s v="Russell D. Moore"/>
        <s v="Catherine Zakoian MA NCC LPC"/>
        <s v="Raymond Guarendi"/>
        <s v="Sarah Moudry"/>
        <s v="Catherine Pearlman"/>
        <s v="Joshua Gamson"/>
        <s v="Sue Armstrong"/>
        <s v="Dannah Gresh"/>
        <s v="Molly Defrank"/>
        <s v="Scott D. Sampson"/>
        <s v="Edward R. Christophersen"/>
        <s v="Hilary Grossman"/>
        <s v="Tami Lynn Kent"/>
        <s v="Eve S. Buzawa"/>
        <s v="Katja Rowell"/>
        <s v="Julie Von"/>
        <s v="Jefferson"/>
        <s v="Brendan Paul"/>
        <s v="Domenica Ruta"/>
        <s v="Lynda West"/>
        <s v="Lee A. Wilkinson"/>
        <s v="Amity Pierce Buxton"/>
        <s v="Daisy Dowling"/>
        <s v="Ron Pevny"/>
        <s v="Vanessa A. P."/>
        <s v="Jan Silvious"/>
        <s v="Jacob S. Hacker"/>
        <s v="Dan Dulberger"/>
        <s v="Lynn Feisty"/>
        <s v="Peter J. Boni"/>
        <s v="Freeda Meighan"/>
        <s v="Susan Wisdom LPC"/>
        <s v="Lucy Wolfe"/>
        <s v="Christina McGhee"/>
        <s v="Kevin Skinner"/>
        <s v="June Francis"/>
        <s v="Jennie Agg"/>
        <s v="Kelli Sandman-Hurley"/>
        <s v="Grace Casper"/>
        <s v="Tova Leigh"/>
        <s v="Jimmy Hinton"/>
        <s v="Mau"/>
        <s v="Melissa Rose LPC-MHSP NCC"/>
        <s v="Elayne Savage"/>
        <s v="Cheri Fuller"/>
        <s v="S. R. Fabrico"/>
        <s v="Meg Kennedy Dugan"/>
        <s v="Terry Keys"/>
        <s v="Sheila Texeira"/>
        <s v="Beth Harry"/>
        <s v="Mindy Kaling"/>
        <s v="Lauren Kenworthy"/>
        <s v="Aron Kant"/>
        <s v="Suzanne Catty"/>
        <s v="Eve Rodsky"/>
        <s v="George Duvall"/>
        <s v="Natasha Walter"/>
        <s v="Tamera Mowry"/>
        <s v="ZoÃ« Kessler"/>
        <s v="Lisa Shirch"/>
        <s v="Jen Berlingo"/>
        <s v="Adam Blanning"/>
        <s v="BL Maxwell"/>
        <s v="Cheri Fraker"/>
        <s v="Dan Griffin"/>
        <s v="Ella Knight"/>
        <s v="Laura Booz"/>
        <s v="Megan Stephens"/>
        <s v="Therese Oneill"/>
        <s v="Stephen Vider"/>
        <s v="Dr. Dennis Murphy"/>
        <s v="Henrietta Shepard"/>
        <s v="Mirisse Foroughe"/>
        <s v="Susan Schwake"/>
        <s v="Peter Enns"/>
        <s v="Rujuta Diwekar"/>
        <s v="Jason Gay"/>
        <s v="Deepak Chopra"/>
        <s v="EstateBee"/>
        <s v="Mia Warren"/>
        <s v="Shari Klosterman"/>
        <s v="Liz Kitchens"/>
        <s v="Gina Frangello"/>
        <s v="M.D. Felice Gersh"/>
        <s v="Karen Harris"/>
        <s v="LAURIE SULLIVAN"/>
        <s v="MARGRET MARINCOLO"/>
        <s v="Kent Nerburn"/>
        <s v="Golden Lion Publications"/>
        <s v="Fr Sebastian Walshe O.Praem"/>
        <s v="Mary Baxter"/>
        <s v="Craig English"/>
        <s v="Jeremy Adam Smith"/>
        <s v="Heather Havrilesky"/>
        <s v="L. William Ross-Child M.C."/>
        <s v="Marshall H. Klaus"/>
        <s v="Katrin Bentley"/>
        <s v="JACOB Soliman"/>
        <s v="Elaine Taylor-Klaus PCC CPCC"/>
        <s v="Lynn Alsup"/>
        <s v="Robl Ingala"/>
        <s v="Melissa Jordan"/>
        <s v="Lizzette Martinez"/>
        <s v="Denise Boggs"/>
        <s v="Rob Kemp"/>
        <s v="Dr Devon Hunt"/>
        <s v="Kendall King PhD"/>
        <s v="Clay Newman"/>
        <s v="Nujood Ali"/>
        <s v="Robin Westen"/>
        <s v="Toni Reavis"/>
        <s v="Beth Behrendt"/>
        <s v="Sharifa Oppenheimer"/>
        <s v="MÃ¡ire Powell"/>
        <s v="Lea Waters"/>
        <s v="Gillan Drew"/>
        <s v="Claire Lombardo"/>
        <s v="Little Ones"/>
        <s v="Nora Kay"/>
        <s v="Cass R. Sunstein"/>
        <s v="Eric Schultz"/>
        <s v="Angela Hart"/>
        <s v="Karen Rowlands"/>
        <s v="Barbara Seuling"/>
        <s v="Amanda Taylor"/>
        <s v="Kathryn J. Hardy"/>
        <s v="Stephanie Coontz"/>
        <s v="Iben Dissing Sandahl"/>
        <s v="Olivia Ames Hoblitzelle"/>
        <s v="Myranda Thrussell"/>
        <s v="Tok-Hui Yeap RD CSP LD"/>
        <s v="Andrea Askowitz"/>
        <s v="Adrienne Rothstein Grace"/>
        <s v="Susan Cheever"/>
        <s v="Sanford Newmark MD"/>
        <s v="Dr. Emmi Pikler"/>
        <s v="Elaine Alec"/>
        <s v="R.M. Collective"/>
        <s v="Angela M. Lunde"/>
        <s v="John M. Burgstiner"/>
        <s v="Karyn D. Hall"/>
        <s v="Ruth King"/>
        <s v="Sunanda J. Chatterjee"/>
        <s v="Jules Joanne Gleeson"/>
        <s v="V (formerly Eve Ensler)"/>
        <s v="Stephen Snyder"/>
        <s v="Jeni Decker"/>
        <s v="Amy Heydenrych"/>
        <s v="Tami Anastasia"/>
        <s v="Dr. Tim Elmore"/>
        <s v="Imani Perry"/>
        <s v="Ilene English"/>
        <s v="Deborah L. Tolman"/>
        <s v="Jessica Simpson"/>
        <s v="Chris Gardner"/>
        <s v="David Gillespie"/>
        <s v="Matis Miller"/>
        <s v="Deborah Vinall PsyD LMFT"/>
        <s v="Terry A. Repak"/>
        <s v="è‰¾çµ²ç‰¹â€§æ²ƒè¥¿åŸº(Esther Wojcicki)"/>
        <s v="Kimberly Knowle-Zeller"/>
        <s v="Kate Levinson"/>
        <s v="Elijah C. Nealy"/>
        <s v="Leigh Goodmark"/>
        <s v="Kenneth Bock"/>
        <s v="Patrick Nguyen"/>
        <s v="Jack Canfield"/>
        <s v="Sharon Moore"/>
        <s v="Rita Eichenstein"/>
        <s v="PhD Susan Campbell"/>
        <s v="Lauren Douglas"/>
        <s v="Thomas W Pearson"/>
        <s v="Lyz Lenz"/>
        <s v="Joy Prouty"/>
        <s v="Nate Sheets"/>
        <s v="Michael Dale Kimmel"/>
        <s v="Carlos Gonzalez"/>
        <s v="KelLee Parr"/>
        <s v="Howard S. Friedman Ph.D."/>
        <s v="Terry Crews"/>
        <s v="Zygmunt Bauman"/>
        <s v="Maura Cullen"/>
        <s v="Michael Marino"/>
        <s v="Jenna Kaye"/>
        <s v="Sharon Maxwell Ph.D."/>
        <s v="Mary Grand"/>
        <s v="Moses Myles Kwagala"/>
        <s v="Larkin Campbell"/>
        <s v="Sabina Wurmbrand"/>
        <s v="David Walsh"/>
        <s v="Carle C. Zimmerman"/>
        <s v="Gunter Nitsch"/>
        <s v="Gillian Gill"/>
        <s v="R. Kent Hughes"/>
        <s v="Yael Shy"/>
        <s v="Shannon Kroner"/>
        <s v="Thom Bond"/>
        <s v="Emmanuel Katongole"/>
        <s v="Rebecca Eanes"/>
        <s v="Nancy Wang Yuen"/>
        <s v="Wren Menzie"/>
        <s v="Jane Doe"/>
        <s v="Thomas J. Watson"/>
        <s v="Aidan Key"/>
        <s v="Penny Nunn"/>
        <s v="Wendy Shalit"/>
        <s v="Rochelle Louise"/>
        <s v="Lorraine Candy"/>
        <s v="Andrew Bridge"/>
        <s v="Kareem Abdul-Jabbar"/>
        <s v="Thomas Phelan"/>
        <s v="Gabrielle Townsend"/>
        <s v="Sharon Mazel"/>
        <s v="The Star Publications"/>
        <s v="Sharon Daven"/>
        <s v="Bob Olson"/>
        <s v="Walter A. de Milly"/>
        <s v="Bren Worthington"/>
        <s v="Brooke Clegg"/>
        <s v="Charese Ross"/>
        <s v="Dr. Kylie Burton"/>
        <s v="Rachel RaineRunning into my ex is never ideal Having to work with him is a nightmare"/>
        <s v="Ruth Everhart"/>
        <s v="Slade Wentworth"/>
        <s v="Faith Collins"/>
        <s v="Jack Newman"/>
        <s v="Raven Smith"/>
        <s v="Russell Moore"/>
        <s v="Thomas Moore"/>
        <s v="Barbara Pachter"/>
        <s v="Ann Mitchell"/>
        <s v="Deborah Roffman"/>
        <s v="Louisa May Alcott"/>
        <s v="Mother Unearthed"/>
        <s v="Katie Schnack"/>
        <s v="Kenneth R. Ginsburg"/>
        <s v="Brian Doyle"/>
        <s v="Tim Elmore"/>
        <s v="Fred Galvin"/>
        <s v="Hettie Brittz"/>
        <s v="Ana Acosta Rodriguez"/>
        <s v="Jose Silva"/>
        <s v="Susan Stiffelman"/>
        <s v="Kendall Haven"/>
        <s v="J.A. Leake"/>
        <s v="Darius Cikanavicius"/>
        <s v="Rokelle Lerner"/>
        <s v="Philippa Murphy"/>
        <s v="Debra Kissen"/>
        <s v="Grace Kerina"/>
        <s v="Emma"/>
        <s v="Ralph Smith"/>
        <s v="Thomas E. Brown"/>
        <s v="Stephen M. Camarata"/>
        <s v="Eustacia Cutler"/>
        <s v="John Lee"/>
        <s v="Margot Sunderland"/>
        <s v="Douglas Wilson"/>
        <s v="Judy Cornish"/>
        <s v="Dorothy Waide"/>
        <s v="Michael B Daniels"/>
        <s v="Kate Bolick"/>
        <s v="Duncan Van Dusen"/>
        <s v="Mary Ellen Gambutti"/>
        <s v="Bryan Mellonie"/>
        <s v="Christopher McCurry"/>
        <s v="Dr. James Dobson"/>
        <s v="Sharon Waters"/>
        <s v="Janis Parker Pressley"/>
        <s v="Bob Berkowitz"/>
        <s v="Joseph Chilton Pearce"/>
        <s v="Bunmi Laditan"/>
        <s v="Dale Ahlquist"/>
        <s v="Tracy M. Slepcevic"/>
        <s v="Dr. Baruch Kushnir"/>
        <s v="Melissa Fulgieri LCSW"/>
        <s v="Lizbeth Meredith"/>
        <s v="Brooklyn Raney"/>
        <s v="Wendy Thomas Russell"/>
        <s v="Martha Long"/>
        <s v="Clay Andrews"/>
        <s v="Adriel Booker"/>
        <s v="Stephanie Wittels Wachs"/>
        <s v="Randall Bell PhD"/>
        <s v="Maggie Stiefvater"/>
        <s v="Brie Turns-Coe"/>
        <s v="Richard S. Balkin"/>
        <s v="Kaytlyn Gillis"/>
        <s v="Belinda Alexandra"/>
        <s v="Susan Hathaway Saurman"/>
        <s v="Gwen Cooper"/>
        <s v="Steve Vickery"/>
        <s v="Diana B. Denholm"/>
        <s v="Michel Desmurget"/>
        <s v="Alfred Kirkwood"/>
        <s v="Valerie Biden Owens"/>
        <s v="Dawn Oâ€™Porter"/>
        <s v="J. Thomas Fitch"/>
        <s v="Ellen Sarasohn Glazer"/>
        <s v="Nancy K. Schlossberg"/>
        <s v="Alan D Wolfelt"/>
        <s v="Robert L. Koegel"/>
        <s v="Rachel Lohman"/>
        <s v="Justin Coulson"/>
        <s v="Sean Szeps"/>
        <s v="Beverly J. Armento"/>
        <s v="Bryan Carter"/>
        <s v="Helen Doss"/>
        <s v="Jeanine Hull"/>
        <s v="Suni Miller Zmich"/>
        <s v="Amy DeMeritt"/>
        <s v="Antony Felix"/>
        <s v="Rafael Moscatel"/>
        <s v="Erin Sullivan"/>
        <s v="Lisa Gray"/>
        <s v="Stephen Trimble"/>
        <s v="M.A. Ross, Julie A."/>
        <s v="Lisa Poelle"/>
        <s v="Kumar Persad"/>
        <s v="Vicki Courtney"/>
        <s v="Ruth Yaron"/>
        <s v="Ilana Kwartin PhD"/>
        <s v="Laura Munson"/>
        <s v="Georgia Beers"/>
        <s v="Mia Marconi"/>
        <s v="Khanh-Van Le-Bucklin"/>
        <s v="Mayim Bialik"/>
        <s v="Robert L. Hampton"/>
        <s v="Kenya Stevens"/>
        <s v="Yolanda Olson"/>
        <s v="Christy Johnson"/>
        <s v="L M Barrett"/>
        <s v="Nigel Latta"/>
        <s v="Morgan Harper Nichols"/>
        <s v="Erika Schickel"/>
        <s v="Anna Danforth"/>
        <s v="Reinhard Winter"/>
        <s v="Andreas J. KÃ¶stenberger"/>
        <s v="Msgr. Ronald Knox"/>
        <s v="Gail Schimmel"/>
        <s v="Inge Bolin"/>
        <s v="Kelsey Blackwell"/>
        <s v="Melissa Guida-Richards"/>
        <s v="Katrina Kenison"/>
        <s v="Elma Roura"/>
        <s v="Bella Vry"/>
        <s v="Kathleen Peddicord"/>
        <s v="Dr. Thomas Brown Ph.D."/>
        <s v="Gabriella Gillespie"/>
        <s v="Ed Park"/>
        <s v="Hilary Jacobson"/>
        <s v="Laureen Pittman"/>
        <s v="Caitlin Connors"/>
        <s v="Blake Sullivan"/>
        <s v="Desiree Douglas"/>
        <s v="George Weinberg Ph.D."/>
        <s v="Julian Fellowes"/>
        <s v="Luz MarÃ­a Lira"/>
        <s v="Carol Burnett"/>
        <s v="Michael Lanscell Henry"/>
        <s v="Cindy Brandt"/>
        <s v="Gretchen Rubin"/>
        <s v="Chris Bell"/>
        <s v="R. Glenn Kelly"/>
        <s v="Janet Martin"/>
        <s v="Rachael Brownell"/>
        <s v="Allen M. Hornblum"/>
        <s v="Louisa Silva"/>
        <s v="Julie Bettie"/>
        <s v="Terry Lewis"/>
        <s v="Bettina Hohnen"/>
        <s v="Megan K. Stack"/>
        <s v="Lyndsey Hookway"/>
        <s v="Debbie Happy Cohen"/>
        <s v="Renate Christine Laudien Hardmeyer"/>
        <s v="Kit de Waal"/>
        <s v="Trevor Noah"/>
        <s v="Glade B. Curtis"/>
        <s v="Raffael Lyon"/>
        <s v="Tad Friend"/>
        <s v="Letty Cottin Pogrebin"/>
        <s v="Alba PadrÃ³"/>
        <s v="Jorge Chavarro"/>
        <s v="Joseph J. Luciani"/>
        <s v="Miranda J. Chivers"/>
        <s v="Peter Shankman"/>
        <s v="Meredith Hall"/>
        <s v="Vivien Norris"/>
        <s v="Emily Kenway"/>
        <s v="Inara Verzemnieks"/>
        <s v="Lily Ireland"/>
        <s v="Nancy Kline"/>
        <s v="Darlene Lancer MFT"/>
        <s v="Joan Jacobs Brumberg"/>
        <s v="Claire Wilson"/>
        <s v="Ayelet Waldman"/>
        <s v="Abby Sunderland"/>
        <s v="Kathleen Bjork"/>
        <s v="George Sachs"/>
        <s v="Christine Moton"/>
        <s v="Raymond A. Moody"/>
        <s v="Steven J Wolhandler"/>
        <s v="Frank Suarez"/>
        <s v="Kelly Smith"/>
        <s v="Antoine de Saint-Exupery"/>
        <s v="John Piper"/>
        <s v="Elisabeth O'Toole"/>
        <s v="Rick Horne"/>
        <s v="sara E.H."/>
        <s v="Brad Breeding"/>
        <s v="Luke Wallin"/>
        <s v="Katherine Heiny"/>
        <s v="Martha Raddatz"/>
        <s v="Stephanie Dueger"/>
        <s v="Nick Adams"/>
        <s v="Denyse Plummer"/>
        <s v="Lelah Sullivan"/>
        <s v="Debbie Causey"/>
        <s v="Dan Williams"/>
        <s v="Marc Brackett"/>
        <s v="Brittany Taylor"/>
        <s v="Alexandra Amor"/>
        <s v="Susan A Clancy"/>
        <s v="D Light, Elliott"/>
        <s v="Ruby O'Hara"/>
        <s v="Mark A. Yarhouse"/>
        <s v="Ruth Maille"/>
        <s v="Cesar Millan"/>
        <s v="Patricia Dixon"/>
        <s v="Michelle Weidenbenner"/>
        <s v="Ruth E Cook"/>
        <s v="Lee Galda"/>
        <s v="Remington James"/>
        <s v="Rex Mangiaracina"/>
        <s v="Neil Williamson"/>
        <s v="Ann Allen Shockley"/>
        <s v="Alan Bradley"/>
        <s v="Tamika L Gardner"/>
        <s v="Anne L Boedecker"/>
        <s v="Anne Hays Egan"/>
        <s v="Carol Smyth"/>
        <s v="Richard D. Moore M.D.Ph.D."/>
        <s v="Susan Carrell"/>
        <s v="Danielle Dick"/>
        <s v="Nolan Parker"/>
        <s v="Sheila Achar Josephs"/>
        <s v="Carla Da Costa"/>
        <s v="Rick Antonson"/>
        <s v="Lauren Manaker"/>
        <s v="Lorna Dounaeva"/>
        <s v="Ilyse Dobrow DiMarco"/>
        <s v="Tabitha Suzuma"/>
        <s v="Robert J. Morgan"/>
        <s v="Dale Carnegie"/>
        <s v="Steve Grissom"/>
        <s v="Valentina Mastroianni"/>
        <s v="Alice D. Domar"/>
        <s v="Samantha Craft"/>
        <s v="Susan Kaiser Greenland"/>
        <s v="MD Larson, Eric B."/>
        <s v="Sally Balch Hurme"/>
        <s v="David Murray"/>
        <s v="Ryan Martin"/>
        <s v="Lorhainne Eckhart"/>
        <s v="Dena Yohe"/>
        <s v="Elliott Currie"/>
        <s v="Heidi Radkiewicz"/>
        <s v="Kathleen Kelly"/>
        <s v="Barbara Barron-Tieger"/>
        <s v="Jennifer Gunter"/>
        <s v="Asoneth Matara"/>
        <s v="Mishna Wolff"/>
        <s v="Lisa Ryan"/>
        <s v="Shannon Carpenter"/>
        <s v="Jana Rupnow"/>
        <s v="Marcos McPeek Villatoro"/>
        <s v="Serena B. Miller"/>
        <s v="Rosalind Charlesworth"/>
        <s v="Orson Scott Card"/>
        <s v="Rupert Spira"/>
        <s v="Stacie Cockrell"/>
        <s v="Dr Gregory L. Jantz"/>
        <s v="Jorge Bucay"/>
        <s v="AidÃ¨e Jaimes"/>
        <s v="Martha Balshem"/>
        <s v="Michael Hebb"/>
        <s v="Laura Downey Hill"/>
        <s v="Christoffel Sneijders"/>
        <s v="Lemn Sissay"/>
        <s v="Kim Muench"/>
        <s v="Children's Health Defense"/>
        <s v="Julie Chimes"/>
        <s v="Cosmic Publications"/>
        <s v="Janine Toole PhD"/>
        <s v="Joe Peters"/>
        <s v="Dudley Seth Danoff"/>
        <s v="Midwife Cath"/>
        <s v="Jolene Hart"/>
        <s v="Hal Stone"/>
        <s v="Sasha Brown-Worsham"/>
        <s v="Rebecca Miller"/>
        <s v="Laurie Kilmartin"/>
        <s v="Grace Taylor"/>
        <s v="Roger Saillant"/>
        <s v="Stephanie Sarkis"/>
        <s v="Pam Hobbs"/>
        <s v="Keris Stainton"/>
        <s v="Niranjana Parthasarathi"/>
        <s v="Jessica Valenti"/>
        <s v="Jill Murray PsyD"/>
        <s v="Virginia MSW"/>
        <s v="Sarah Park Dahlen"/>
        <s v="Xayden Tyrel Dunson"/>
        <s v="Goldie Hawn"/>
        <s v="Christina Lynn"/>
        <s v="Kara Oh"/>
        <s v="Marie Jimenez"/>
        <s v="Amy Price"/>
        <s v="Christelyn D. Karazin"/>
        <s v="Leila Molaie"/>
        <s v="Brian Howard"/>
        <s v="Bella Mackie"/>
        <s v="Katherine Havener"/>
        <s v="Richard Wagamese"/>
        <s v="Jacqueline Marcell"/>
        <s v="Matt Logelin"/>
        <s v="Fiona Gibson"/>
        <s v="Frank Deford"/>
        <s v="Jane Worrol"/>
        <s v="David Rakel"/>
        <s v="Angela Williams"/>
        <s v="Ilana Gerschlowitz"/>
        <s v="Dale Carnegie &amp; Associates"/>
        <s v="Eva Lively"/>
        <s v="Eileen Riley-Hall"/>
        <s v="Blake Nightingale"/>
        <s v="Sandra Poppenga"/>
        <s v="Rebecca Rolland"/>
        <s v="Ginger Breedlove"/>
        <s v="Judith R. Bernstein"/>
        <s v="Gerald Mallon"/>
        <s v="Jan M Graf"/>
        <s v="Joshua Straub"/>
        <s v="Lisa E. Scott"/>
        <s v="Elva Abril"/>
        <s v="Cheryl Shumake"/>
        <s v="Pamela Li"/>
        <s v="Kylee Marshall"/>
        <s v="Dee L.R. Graham"/>
        <s v="Traci Diederich Rue"/>
        <s v="Peter V. Rabins"/>
        <s v="Leanne Page"/>
        <s v="Tara Delaney"/>
        <s v="Alisa Zipursky"/>
        <s v="Emily Doskow"/>
        <s v="Kitty Stryker"/>
        <s v="Scarlett Castello"/>
        <s v="Stephanie Kramer"/>
        <s v="Anna Machin"/>
        <s v="AmÃ©lie Nothomb"/>
        <s v="Yvonne Sandomir"/>
        <s v="Kell Teixeira"/>
        <s v="Josh Sapan"/>
        <s v="Jenn Mann"/>
        <s v="Heidi Thomas"/>
        <s v="Dan Floen"/>
        <s v="The Mentor Bucket"/>
        <s v="Jack Zipes"/>
        <s v="ÐÐ»ÐµÐºÑÐ°Ð½Ð´Ñ€ Ð”ÑŽÐ¼Ð°"/>
        <s v="Jim Putman"/>
        <s v="Nelson Whetat"/>
        <s v="Scott Kaufman"/>
        <s v="wendy Adams"/>
        <s v="Kevin Harrington"/>
        <s v="Jennifer M. Morton"/>
        <s v="Dannielle Owens-Reid"/>
        <s v="Sophia J. Ferguson"/>
        <s v="Kay Ann Johnson"/>
        <s v="Joan Ulsher"/>
        <s v="Emma Stevens"/>
        <s v="Jamie Windust"/>
        <s v="Paul Eberle"/>
        <s v="Stephen Smith"/>
        <s v="Ben Crawford"/>
        <s v="Amanda Owen"/>
        <s v="Bari Borsky"/>
        <s v="Caroline Strawson"/>
        <s v="Owen Brozman Adam Mansbach"/>
        <s v="Mary -Louise Parker"/>
        <s v="Jacquie Biggar"/>
        <s v="Conner Hayden"/>
        <s v="James E. Hughes"/>
        <s v="Sharon Olds"/>
        <s v="Rory Feek"/>
        <s v="Stacey Patton"/>
        <s v="Melanie Dimmitt"/>
        <s v="Karen Jensen"/>
        <s v="M.D.) ä¸¹å°¼çˆ¾ï¼Žå¸­æ ¼ (Daniel J. Siegel"/>
        <s v="Elizabeth Verdick"/>
        <s v="Connie Gene"/>
        <s v="Jonathan Baurer"/>
        <s v="Danah Boyd"/>
        <s v="Leo Maxim"/>
        <s v="Haim Omer"/>
        <s v="Alfredo Germain A."/>
        <s v="Ruth F. Stevens"/>
        <s v="Robert L. Payton"/>
        <s v="Bethany Saltman"/>
        <s v="Stephanie Casemore"/>
        <s v="Sopan Deb"/>
        <s v="Robert Jackman"/>
        <s v="Ilsa Govan"/>
        <s v="Timothy E. Wilens"/>
        <s v="Bill Scollon"/>
        <s v="Poppy Jayne"/>
        <s v="Andrea Davis"/>
        <s v="Jeff Crippen"/>
        <s v="J. Keith Miller"/>
        <s v="Linda Summerford"/>
        <s v="Sonia Austrian"/>
        <s v="Dan Barry"/>
        <s v="Diana Barnes"/>
        <s v="Scott Turansky"/>
        <s v="LD Harris"/>
        <s v="Janet Hoggarth"/>
        <s v="Kimberly Wolf"/>
        <s v="Alice Brock"/>
        <s v="Ann Gadd"/>
        <s v="Celine A. Saulnier"/>
        <s v="Ayden Perry"/>
        <s v="Chris Huffine"/>
        <s v="Christine Geralyn McAteer"/>
        <s v="Taylor Harris"/>
        <s v="Vanessa Kaiser"/>
        <s v="L. Elizabeth Krueger"/>
        <s v="MarÃ­a Gripe"/>
        <s v="Emma Kendall"/>
        <s v="Katrine MarÃ§al"/>
        <s v="Daniel Franklin"/>
        <s v="Brian T. Powell"/>
        <s v="Vivian Gussin Paley"/>
        <s v="Pamela D. Schultz"/>
        <s v="Sophie K Rosa"/>
        <s v="Aaron Shelley"/>
        <s v="Ezekiel J. Emanuel"/>
        <s v="Arturo Castillo"/>
        <s v="Lisa Aronson Fontes"/>
        <s v="Nancy Jo Sales"/>
        <s v="Julie P. Jones"/>
        <s v="James H. Bray"/>
        <s v="Rosanna Hertz"/>
        <s v="Mia Hayes"/>
        <s v="Martha Herbert"/>
        <s v="Cate Colburn-Smith"/>
        <s v="Cheryl Scruggs"/>
        <s v="Kristina Kuzmic"/>
        <s v="Shoshana S. Bennett"/>
        <s v="Natasha Trethewey"/>
        <s v="Robert A. LeVine"/>
        <s v="Richard Askwith"/>
        <s v="Bettina Elias Siegel"/>
        <s v="Polly Moore Ph.D."/>
        <s v="Zondervan,"/>
        <s v="Ruth M. Glenn"/>
        <s v="Kimberly K French"/>
        <s v="Lloyd Reeb"/>
        <s v="Elizabeth Marquardt"/>
        <s v="Shanicia Boswell"/>
        <s v="Om Swami"/>
        <s v="Ginny Luther"/>
        <s v="Maria Zu"/>
        <s v="Raymond Chip Tafrate"/>
        <s v="Drew Pinsky"/>
        <s v="Claire Wilcox"/>
        <s v="Ryan Morris"/>
        <s v="Roland C. Warren"/>
        <s v="Mark Goulston"/>
        <s v="Tammy Letherer"/>
        <s v="Jessica Daylover"/>
        <s v="Emily Eusanio"/>
        <s v="Dan Savage"/>
        <s v="Jennifer L. W. Fink"/>
        <s v="Jennifer Latson"/>
        <s v="Tracy Coenen"/>
        <s v="Barbara Robinette Moss"/>
        <s v="Julie Morgenstern"/>
        <s v="Joe S. Mcllhaney"/>
        <s v="Michael Sweeney"/>
        <s v="William Irwin"/>
        <s v="Sasha Woodley"/>
        <s v="Roland D. Martinson"/>
        <s v="Bobbi Chegwyn"/>
        <s v="Vernon E Johnson"/>
        <s v="CarolAnn Peterson"/>
        <s v="Amy Q. Barker"/>
        <s v="Conor Gallagher"/>
        <s v="Astrid Karlsen Scott"/>
        <s v="Stephanie Wrobel"/>
        <s v="Emma Goodall"/>
        <s v="David Elliot Cohen"/>
        <s v="Kerry Kaya"/>
        <s v="Helmine Steinmann"/>
        <s v="Brad Marshall"/>
        <s v="Maggie Combs"/>
        <s v="Iain Gray"/>
        <s v="Delia Ephron"/>
        <s v="Shonda Moralis MSW LCSW"/>
        <s v="Luis Navarro Sanz"/>
        <s v="Keith Chapman"/>
        <s v="Claudie Holmes"/>
        <s v="David Day"/>
        <s v="Michael John Carley"/>
        <s v="Chari Orozco"/>
        <s v="Sheila Kilbane MD"/>
        <s v="Meomi"/>
        <s v="Nimali Fernando MD, MPH"/>
        <s v="Harkavy, Carol,"/>
        <s v="Chingiz Aitmatov"/>
        <s v="Claire Santry"/>
        <s v="K. Jane Lee"/>
        <s v="Bridget Michaels"/>
        <s v="Katie Millar Wirig"/>
        <s v="TomÃ¡s Abraham"/>
        <s v="Jean Nathan"/>
        <s v="Susan BÃ¶gels"/>
        <s v="Cristina LÃ³pez"/>
        <s v="Tanya Altmann, MD, FAAP"/>
        <s v="H. G. Wells"/>
        <s v="Maya Winters"/>
        <s v="Sharie Stines"/>
        <s v="Cloe Madanes"/>
        <s v="Karen Kingsbury"/>
        <s v="Josiah Hartley"/>
        <s v="Paul Dix"/>
        <s v="Bekah McNeel"/>
        <s v="Kimberley Reynolds"/>
        <s v="Mary Beth Moore"/>
        <s v="Rob Rienow"/>
        <s v="Pam Kovacs Johnson"/>
        <s v="Bonnie Zucker"/>
        <s v="Paul Hegstrom"/>
        <s v="Will Livingston"/>
        <s v="Lori Bregman"/>
        <s v="Sherry Stirling Fernandez"/>
        <s v="M. A. Gallant"/>
        <s v="Kat Blackthorne"/>
        <s v="Jon Savage"/>
        <s v="Staci Frenes"/>
        <s v="Brenda Smith Myles"/>
        <s v="John L. Payne"/>
        <s v="Fiona McArthur"/>
        <s v="Tania Israel"/>
        <s v="VJ Writes"/>
        <s v="Betty Bardige"/>
        <s v="Susan Gillis Chapman"/>
        <s v="Belle DeCosta"/>
        <s v="Kathryn Carr"/>
        <s v="Miriam Beloglovsky"/>
        <s v="Sharon Ann Wildey"/>
        <s v="Jordan Frank"/>
        <s v="Hedley Griffin"/>
        <s v="Ken Robinson"/>
        <s v="Richard Schwartz"/>
        <s v="Liz Kinchen"/>
        <s v="Dr. Gary Chapman"/>
        <s v="Dale Brown"/>
        <s v="Martin Amis"/>
        <s v="Cassie Carstens"/>
        <s v="American Library Association (ALA)"/>
        <s v="Ben Sedley"/>
        <s v="Diana Graber"/>
        <s v="Dr Luke Beardon"/>
        <s v="Donovan Panone"/>
        <s v="Kerry Kelly Novick"/>
        <s v="Lillian Day"/>
        <s v="Jennifer A. Brush"/>
        <s v="Kristi Stalder"/>
        <s v="Sue Halpern"/>
        <s v="Willard F. Harley Jr."/>
        <s v="Renee Smith Ettline"/>
        <s v="Seerat Kaur"/>
        <s v="Jamie Cloyd"/>
        <s v="Kathy McCoy"/>
        <s v="Sarah Ezrin"/>
        <s v="Katherine May"/>
        <s v="Terry Williams"/>
        <s v="Sharon Roszia"/>
        <s v="Kelle Hampton"/>
        <s v="David Stolz"/>
        <s v="Judith R. Smith"/>
        <s v="Nancy Levin"/>
        <s v="David Pawson"/>
        <s v="Sheila Bugler"/>
        <s v="Carrie Visintainer"/>
        <s v="Harald Blomberg"/>
        <s v="Allie Duzett"/>
        <s v="Sven Malabago"/>
        <s v="Thomas Williams"/>
        <s v="Alicia A. Broderick"/>
        <s v="William Stillman"/>
        <s v="Dr. Ranjana Srivastava"/>
        <s v="Maria Frankland"/>
        <s v="Bailey Gaddis"/>
        <s v="Darla Ferris Miller"/>
        <s v="Sean Reed"/>
        <s v="Mandy Arioto"/>
        <s v="Julia Indichova"/>
        <s v="Thomas Lickona"/>
        <s v="Michele Borba Ed.D."/>
        <s v="Donna Andersen"/>
        <s v="Felicia Thai Heath"/>
        <s v="Marva Collins"/>
        <s v="John Philip Louis"/>
        <s v="Lauren Stockly"/>
        <s v="Karen Bluth"/>
        <s v="Susan Newman"/>
        <s v="Amy J. Hammer"/>
        <s v="Jenny McCarthy"/>
        <s v="Holly Parker"/>
        <s v="Karla Marie Williams"/>
        <s v="Samantha Busch"/>
        <s v="B Wolf"/>
        <s v="Daniel Lamirande"/>
        <s v="Rene Lauritsen"/>
        <s v="James Oniel"/>
        <s v="Stephan M. Silverman"/>
        <s v="Randall Schroeder"/>
        <s v="Morgan Martin"/>
        <s v="Tash Oakes-Monger"/>
        <s v="Elizabeth Anne Wood"/>
        <s v="Chelli Pumphrey MA LPC"/>
        <s v="Lindsey A. Holcomb"/>
        <s v="Patricia S. Lemer"/>
        <s v="Jack Reynolds"/>
        <s v="Bulldog"/>
        <s v="Sabrina Critzmann"/>
        <s v="Dr. Didoy Lubaton"/>
        <s v="Izabelle Winter"/>
        <s v="Marcia Naomi Berger"/>
        <s v="Brent Perkins"/>
        <s v="Lee Baucom"/>
        <s v="Erica James"/>
        <s v="Afi Kingdom"/>
        <s v="Neil Lavender"/>
        <s v="Vanessa LoBue"/>
        <s v="Joe Rawlinson"/>
        <s v="Cassandra Clare"/>
        <s v="Ginny Priem"/>
        <s v="Heather Christle"/>
        <s v="Carlos CuauhtÃ©moc SÃ¡nchez"/>
        <s v="Maeve Binchy"/>
        <s v="RaShelle Workman"/>
        <s v="Sonia Kliass"/>
        <s v="Sandra Beasley"/>
        <s v="George Brescia"/>
        <s v="Ann Leary"/>
        <s v="Tim Cole"/>
        <s v="Sharon Anne Cook"/>
        <s v="Keith E. Williams"/>
        <s v="John Hulsey"/>
        <s v="Denise King"/>
        <s v="Krys Malcolm Belc"/>
        <s v="Miles Walters"/>
        <s v="Evelyn Lybelle"/>
        <s v="Ari Kolter"/>
        <s v="Dr Kim Chronister"/>
        <s v="David Finkelhor"/>
        <s v="Share The Love Gifts"/>
        <s v="Alex A. Avila"/>
        <s v="Lee David Daniels"/>
        <s v="Lisa Fenn"/>
        <s v="James Ball"/>
        <s v="Janet Heimlich"/>
        <s v="Michael Ballard"/>
        <s v="Artress Bethany White"/>
        <s v="Kenn Apel Phd"/>
        <s v="Lisa James"/>
        <s v="Melissa Coleman"/>
        <s v="Tim Scudder"/>
        <s v="Amanda Anderson"/>
        <s v="Aunt Shelly"/>
        <s v="Chelsea Patterson Sobolik"/>
        <s v="Carol Lynn Pearson"/>
        <s v="Jennifer Smith"/>
        <s v="Dave Iverson"/>
        <s v="Caroline Andrade"/>
        <s v="James Delisle"/>
        <s v="Nichole Rose"/>
        <s v="Greta Thunberg"/>
        <s v="Stephanie Gianarelli"/>
        <s v="Laura S Scott"/>
        <s v="Anna McPartlin"/>
        <s v="Diana Cannon-Ragsdale"/>
        <s v="Ãšrsula Perona"/>
        <s v="Stephan V. Beyer"/>
        <s v="Lesley Eames"/>
        <s v="Peter Martin"/>
        <s v="Clint Bragg"/>
        <s v="Sandy Gluckman"/>
        <s v="Jay-Jay Feeney"/>
        <s v="Dillan Slobodian"/>
        <s v="Tom Copeland"/>
        <s v="Gillian Godden"/>
        <s v="Gary Radin"/>
        <s v="Brandy Donaldson"/>
        <s v="Walter van Steenbrugge"/>
        <s v="Garry Goodman"/>
        <s v="Joyce Novais"/>
        <s v="Scott Cooper"/>
        <s v="CLARA PAIGE"/>
        <s v="Luz Rodriguez"/>
        <s v="Jennifer Traig"/>
        <s v="Brittany Miranda"/>
        <s v="Michael Paymar"/>
        <s v="Deborah Carr"/>
        <s v="Sally Breen"/>
        <s v="Cheryl Dellasega"/>
        <s v="Patrick McKeown"/>
        <s v="Greg Crosby"/>
        <s v="Michele Angello"/>
        <s v="Joan Lachkar"/>
        <s v="Alan Kazdin"/>
        <s v="Ava Taylor"/>
        <s v="Maria D. Garland"/>
        <s v="Ruth K. Westheimer"/>
        <s v="Mungi Ngomane"/>
        <s v="E.D. Hirsch"/>
        <s v="Rebecca Branstetter"/>
        <s v="Josh Mulvihill"/>
        <s v="Carolina PÃ©rez Stephens"/>
        <s v="Seth Lerer"/>
        <s v="Jason Neufeld"/>
        <s v="Maxine Haller DNM BD OTR/L"/>
        <s v="Danielle Ingenito"/>
        <s v="Dr. Jim Dincalci"/>
        <s v="Wayne Hoffman"/>
        <s v="Roxanne Howe-Murphy"/>
        <s v="Laura Wayman"/>
        <s v="Dave Kindred"/>
        <s v="David Hall"/>
        <s v="Kate Wilde"/>
        <s v="Paula Hall"/>
        <s v="New Dad Support"/>
        <s v="Robert J. Buchicchio"/>
        <s v="Vanessa VanCleave"/>
        <s v="Pumla Dineo Gqola"/>
        <s v="Jeffrey Olrick,"/>
        <s v="Eileen Henry"/>
        <s v="Ellen Lopez"/>
        <s v="Melissa Doyle"/>
        <s v="Jane Isaac"/>
        <s v="Dimity McDowell"/>
        <s v="Jeanine Cummins"/>
        <s v="Sherwin B. Nuland"/>
        <s v="Cindy Burrell"/>
        <s v="Deborah Carlisle Solomon"/>
        <s v="Cristina Turingray"/>
        <s v="Adele Lafrance"/>
        <s v="Kevin Clayson"/>
        <s v="Howell Raines"/>
        <s v="Robert Henninger"/>
        <s v="å°¼çˆ¾Â·è‰¾æ­(Nir Eyal)"/>
        <s v="Gabrielle Clemens"/>
        <s v="Shirley Dobson"/>
        <s v="Melinda Blau"/>
        <s v="MarÃ­a Font Arellano"/>
        <s v="Marie Ruggles"/>
        <s v="Nancy Wilson"/>
        <s v="Ellie Laks"/>
        <s v="Lisa Stone"/>
        <s v="Peter Mayle"/>
        <s v="Carmen Renee Berry"/>
        <s v="Karen Morris"/>
        <s v="Paolo Lacota"/>
        <s v="Marc Freedman"/>
        <s v="Miriam Sutton"/>
        <s v="Mary Collins"/>
        <s v="Penny Williams"/>
        <s v="Tony DiLorenzo"/>
        <s v="Candace Cahill"/>
        <s v="Lola Belluci"/>
        <s v="Jess Shatkin"/>
        <s v="Kelly Fattman"/>
        <s v="Jennifer Saake"/>
        <s v="Alfred Austermann"/>
        <s v="Serge King"/>
        <s v="Nicole Langman"/>
        <s v="Kevin E. Olmsted"/>
        <s v="å´”è¥¿â€§éœæ ¼ï¼ˆTracy Hoggï¼‰"/>
        <s v="Michael Thompson"/>
        <s v="Marlene C. Miller"/>
        <s v="Jonathan McKee"/>
        <s v="Emily Ward"/>
        <s v="Gregory Bland"/>
        <s v="Isabella Beeton"/>
        <s v="Laura Gutman"/>
        <s v="Juliette M Engel"/>
        <s v="Sonica Ellis"/>
        <s v="Anthony T. DeBenedet M.D."/>
        <s v="Jon Robin Baitz"/>
        <s v="Claire Potter"/>
        <s v="Elena M. Greenberg"/>
        <s v="Sally Pacholok"/>
        <s v="Regan Archibald"/>
        <s v="Tom Limbert"/>
        <s v="Anthony Blankenship"/>
        <s v="Pamela Paul"/>
        <s v="Sally Worboyes"/>
        <s v="Emma Reed Turrell"/>
        <s v="Misty Black"/>
        <s v="Lynn Berger"/>
        <s v="Sophie Hayes"/>
        <s v="Laura Morton RD"/>
        <s v="Tristan Brody"/>
        <s v="Adriana Reinking"/>
        <s v="Jacob M. Roberts"/>
        <s v="Julie Salamon"/>
        <s v="Arthur Gordon"/>
        <s v="Smiley Beagle"/>
        <s v="Simon Yeats"/>
        <s v="Jeanette Nyberg"/>
        <s v="John Mentory"/>
        <s v="Learning Neuron"/>
        <s v="Barbara Blitzer"/>
        <s v="Rosie Hendry"/>
        <s v="Hillary Sadler"/>
        <s v="Romina Sacre"/>
        <s v="Karen Maezen Miller"/>
        <s v="Diane Bahr"/>
        <s v="Donna B. Pincus"/>
        <s v="Lisa W. Coyne"/>
        <s v="Beth Newell"/>
        <s v="Kayt Miller"/>
        <s v="Catherine Stonehouse"/>
        <s v="David McCullough"/>
        <s v="Erik Larson"/>
        <s v="Alfred Lansing"/>
        <s v="Carol Shaben"/>
        <s v="Marty Cagan"/>
        <s v="Joe Allen"/>
        <s v="Kate Moore"/>
        <s v="Wilpen L. Gorr"/>
        <s v="Michael Law"/>
        <s v="Brian Merchant"/>
        <s v="Max Tegmark"/>
        <s v="Edward Allen"/>
        <s v="Ashlee Vance"/>
        <s v="Adrian Newey"/>
        <s v="Daniel Yergin"/>
        <s v="David Grann"/>
        <s v="ARRL Inc."/>
        <s v="S. C. Gwynne"/>
        <s v="Walter Isaacson"/>
        <s v="Adam Higginbotham"/>
        <s v="Motorcycle Safety Foundation (MSF)"/>
        <s v="NATE VAN COOPS"/>
        <s v="Yossi Sheffi"/>
        <s v="Henry Grabar"/>
        <s v="Neil Postman"/>
        <s v="Nathaniel Philbrick"/>
        <s v="Barbara J. Jackson"/>
        <s v="Eugene Silberstein"/>
        <s v="Pinde Fu"/>
        <s v="Audrey J. Cole"/>
        <s v="Alex Epstein"/>
        <s v="Joan Druett"/>
        <s v="Guenther Steiner"/>
        <s v="Rachel Carson"/>
        <s v="Michael D. Hayes"/>
        <s v="Terence Robertson"/>
        <s v="Bill Gates"/>
        <s v="Walter Lord"/>
        <s v="Stephen L. Herman"/>
        <s v="Bill Hammack"/>
        <s v="Cade Metz"/>
        <s v="D. R. Bailey"/>
        <s v="Ray Kurzweil"/>
        <s v="Kavita Ganesan"/>
        <s v="Hampton Sides"/>
        <s v="Patrick Larsimont"/>
        <s v="Stuart Russell"/>
        <s v="Russell C. Hibbeler"/>
        <s v="Halderman James D."/>
        <s v="Kevin Lacey"/>
        <s v="Donald E. Breyer"/>
        <s v="Richard Budynas"/>
        <s v="Richard W. Hamming"/>
        <s v="Marc J. Seifer"/>
        <s v="Dava Sobel"/>
        <s v="David J. Griffiths"/>
        <s v="Bryan Burrough"/>
        <s v="Frederick Gould"/>
        <s v="Vaclav Smil"/>
        <s v="Zora Neale Hurston"/>
        <s v="George Limbrunner"/>
        <s v="PE Peterson, Steven J., MBA"/>
        <s v="Adam Makos"/>
        <s v="Edward Teyber"/>
        <s v="Francis D. K. Ching"/>
        <s v="J. Scott Hamilton"/>
        <s v="Simon Winchester"/>
        <s v="Stephen K. Cusick"/>
        <s v="Jacquie McNish"/>
        <s v="AVIXA Inc."/>
        <s v="Ph.D. Mehta, Madan L."/>
        <s v="Robert L. Boylestad"/>
        <s v="Don S. Lemons"/>
        <s v="Seth Young"/>
        <s v="Ray C. Mullin"/>
        <s v="Kai-Fu Lee"/>
        <s v="Julia Cooke"/>
        <s v="Leslie Iwerks"/>
        <s v="Justin &quot;Mooch&quot; DeLoretto"/>
        <s v="Gretchen Bakke"/>
        <s v="Dale A. Jenkins"/>
        <s v="Ernest W. Tollner"/>
        <s v="Thomas Gryta"/>
        <s v="Charles Platt"/>
        <s v="Alexander Kossiakoff"/>
        <s v="Catherine Westbrook"/>
        <s v="Hubert L. Mullins"/>
        <s v="Helmut Mahlke"/>
        <s v="Grady Hillhouse"/>
        <s v="Arthur Firstenberg"/>
        <s v="Michael Connelly"/>
        <s v="Mike Isaac"/>
        <s v="Elliot Rappaport"/>
        <s v="Jon Gertner"/>
        <s v="Michael J. Tougias"/>
        <s v="Gary Kinder"/>
        <s v="Alexander Osterwalder"/>
        <s v="Jon Yablonski"/>
        <s v="Colonel Matt Jackson"/>
        <s v="Charles R. Miller"/>
        <s v="Brian Murphy"/>
        <s v="Juliane Diller (Koepcke)"/>
        <s v="Rosanna Xia"/>
        <s v="Harold Kerzner"/>
        <s v="NAPTA"/>
        <s v="FX Holden"/>
        <s v="Kate Crawford"/>
        <s v="Paul Horowitz"/>
        <s v="Sabine Hossenfelder"/>
        <s v="Eisha Armstrong"/>
        <s v="Neil Peart"/>
        <s v="Svetlana Alexievich"/>
        <s v="Jeremy Clarkson"/>
        <s v="Michael L. Shuler"/>
        <s v="Hibbeler Russell C."/>
        <s v="Madhavan Ramanujam"/>
        <s v="Sam Swapn Sinha"/>
        <s v="Jim Kalbach"/>
        <s v="Nicholas A. Veronico"/>
        <s v="Jayne Buxton"/>
        <s v="Steven Holzner"/>
        <s v="David L. Goetsch"/>
        <s v="Vijay K. Stokes"/>
        <s v="Dennis G. Zill"/>
        <s v="Thomas L Floyd"/>
        <s v="Ross Bentley"/>
        <s v="Hugh Brewster"/>
        <s v="Amanda M. Fairbanks"/>
        <s v="Marc Levinson"/>
        <s v="Tom Greever"/>
        <s v="Rinker Buck"/>
        <s v="Jeanine Basinger"/>
        <s v="Mark Miodownik"/>
        <s v="NCCER"/>
        <s v="Dana Thomas"/>
        <s v="James D. Bethune"/>
        <s v="Paul Schatzkin"/>
        <s v="Donald A. Norman"/>
        <s v="Sir Frank Whittle"/>
        <s v="Carter Stanfield"/>
        <s v="David L. Hough"/>
        <s v="Dale Arenson"/>
        <s v="Ann Hood"/>
        <s v="Stephen McGinty"/>
        <s v="Marc 'Elvis' Priestley"/>
        <s v="Eric Topol"/>
        <s v="David Wyatt"/>
        <s v="Sharon Eucce"/>
        <s v="Sara J. kadolph"/>
        <s v="Allen E. Ivey"/>
        <s v="A. J. Baime"/>
        <s v="Lynn Spencer"/>
        <s v="Virginia I. Postrel"/>
        <s v="William McDonough"/>
        <s v="Federal Aviation Administration (FAA)/Aviation Supplies &amp; Academics (ASA)"/>
        <s v="Wes Bush"/>
        <s v="Mark Sircus"/>
        <s v="Michael Burnette"/>
        <s v="Paul A. Zandbergen"/>
        <s v="Oliver Cass"/>
        <s v="Leonard Susskind"/>
        <s v="Yunus Cengel"/>
        <s v="Kerry McCauley"/>
        <s v="Gerald M. Stern"/>
        <s v="Eric Helm"/>
        <s v="John D. Clark"/>
        <s v="Sarah Dry"/>
        <s v="Ham Prep"/>
        <s v="Mo Gawdat"/>
        <s v="J. E. Gordon"/>
        <s v="James K. Wight"/>
        <s v="Stephen D. Heister"/>
        <s v="Steve Read"/>
        <s v="Neal Gabler"/>
        <s v="Bert Kinzey"/>
        <s v="Yunus A. Cengel"/>
        <s v="Lee Parks"/>
        <s v="Salvatore Basile"/>
        <s v="Charles Whiting"/>
        <s v="William Goldman"/>
        <s v="Michael Hardwick"/>
        <s v="Earl Swift"/>
        <s v="David A. Patterson"/>
        <s v="Serhii Plokhy"/>
        <s v="Winston Groom"/>
        <s v="Thomas L. Floyd"/>
        <s v="Catherine Burns"/>
        <s v="J. Curtis Varone"/>
        <s v="Lincoln P. Paine"/>
        <s v="Richard T. Wright"/>
        <s v="Richard P. Feynman"/>
        <s v="Spike Walker"/>
        <s v="Richard R. Kibbe"/>
        <s v="Federal Aviation Administration"/>
        <s v="Jeremy Blum"/>
        <s v="Walter T. Grondzik"/>
        <s v="Benjamin Spahic"/>
        <s v="Bob Muglia"/>
        <s v="Gerald Pollack"/>
        <s v="John J. Bertin"/>
        <s v="Damien Lewis"/>
        <s v="Rachel Slade"/>
        <s v="Peter Robison"/>
        <s v="Christopher Bartlett"/>
        <s v="Sean Aranda"/>
        <s v="Jane McGonigal"/>
        <s v="F. Robert Jacobs"/>
        <s v="Bob Gardner"/>
        <s v="Peter Fitzsimons"/>
        <s v="John Doerr"/>
        <s v="David Baker"/>
        <s v="Ray R. Weil"/>
        <s v="Carl Laufer"/>
        <s v="F. Alton Everest"/>
        <s v="Marcus Rediker"/>
        <s v="Ken Kocienda"/>
        <s v="James Ashton"/>
        <s v="Jonathan Bartlett"/>
        <s v="Michael Lewrick"/>
        <s v="Roger R. Hock"/>
        <s v="Doug Lowe"/>
        <s v="Paul A. Myerson"/>
        <s v="Ryusho Kadota"/>
        <s v="Nancy Forbes"/>
        <s v="Mark Dix"/>
        <s v="John Lancaster"/>
        <s v="John J. Sheehan"/>
        <s v="Stephanie Diamond"/>
        <s v="Ed Conway"/>
        <s v="Genevieve Giuliano"/>
        <s v="Guillaume Pitron"/>
        <s v="Frank Petruzella"/>
        <s v="Charles Wing"/>
        <s v="A. Scott Berg"/>
        <s v="Martin Thomas"/>
        <s v="Clarence L. Johnson"/>
        <s v="Jimmy Soni"/>
        <s v="Richard C. Dorf"/>
        <s v="Nick Seghers"/>
        <s v="Jill Jonnes"/>
        <s v="Cooper Hartman"/>
        <s v="The Carbon Almanac Network"/>
        <s v="Steve Ladd"/>
        <s v="Gareth Russell"/>
        <s v="Sanford Friedenthal"/>
        <s v="Peter H. Diamandis"/>
        <s v="Michael Pollan"/>
        <s v="Marshall McLuhan"/>
        <s v="Thomas Rainer"/>
        <s v="Kevin Roose"/>
        <s v="Peter Gleick"/>
        <s v="John Wingate"/>
        <s v="Jay L. Devore"/>
        <s v="David Rundell"/>
        <s v="Richard Turton"/>
        <s v="Josh Dean"/>
        <s v="Thomas J. Pence"/>
        <s v="Kalee Thompson"/>
        <s v="Michael Geier"/>
        <s v="Todd Whitaker"/>
        <s v="Jeff Hanson"/>
        <s v="Olivier L. De Weck"/>
        <s v="Steven Watts"/>
        <s v="Russell E. Smith"/>
        <s v="Steve Coll"/>
        <s v="Fawwaz T. Ulaby"/>
        <s v="Scot Simpson"/>
        <s v="James P. Womack"/>
        <s v="Sammy G. Shina"/>
        <s v="Deepak Maini"/>
        <s v="Matthew P. Stephens"/>
        <s v="Michael D. Leinbach"/>
        <s v="John Winton"/>
        <s v="Eric Larsson"/>
        <s v="Randal Wilson"/>
        <s v="John U. Bacon"/>
        <s v="Craig K4IA"/>
        <s v="Ken Basin"/>
        <s v="Sylvia Wrigley"/>
        <s v="Charles J. Kibert"/>
        <s v="DAVID SMITH"/>
        <s v="Ellie Curzon"/>
        <s v="Steven Strom"/>
        <s v="Finn Murphy"/>
        <s v="William D. Callister Jr."/>
        <s v="Tristan Gooley"/>
        <s v="Ian Mackersey"/>
        <s v="H. Ward Silver"/>
        <s v="INCOSE"/>
        <s v="Paul Scharre"/>
        <s v="Deanna Sclar"/>
        <s v="Paul Theroux"/>
        <s v="Niki Lauda"/>
        <s v="Nick Alteen"/>
        <s v="Paul J. Nahin"/>
        <s v="John Brockman"/>
        <s v="Bonnie Shrewsbury"/>
        <s v="The Construction Specifications Institute"/>
        <s v="Lewis Dartnell"/>
        <s v="Safiya Umoja Noble"/>
        <s v="AFOQT Study Guide Team"/>
        <s v="Henry Sanderson"/>
        <s v="Patrick Smith"/>
        <s v="Keith O'Brien"/>
        <s v="Gregg Brightwell"/>
        <s v="Daniel Allen Butler"/>
        <s v="Gary Marcus"/>
        <s v="Jason Logan"/>
        <s v="Dr. Arthur Kramer"/>
        <s v="Thomas Petzinger Jr."/>
        <s v="Ferdinand Beer"/>
        <s v="Tim Higgins"/>
        <s v="Christie John Geankoplis"/>
        <s v="Peter L. Bernstein"/>
        <s v="Nicholas A. Christakis"/>
        <s v="Viktor Mayer-SchÃ¶nberger"/>
        <s v="Raymond C Speciale"/>
        <s v="Tim Wu"/>
        <s v="Wynand Louw"/>
        <s v="Eileen M. Collins"/>
        <s v="John M. Mastin"/>
        <s v="David W. Dodson"/>
        <s v="Themis Matsoukas"/>
        <s v="Margaret Willson"/>
        <s v="Inc. Metcalf &amp; Eddy"/>
        <s v="Kent Lester"/>
        <s v="William McKeown"/>
        <s v="Frank R. Dagostino"/>
        <s v="Richard M. Felder"/>
        <s v="David W. Allen"/>
        <s v="Brian Christian"/>
        <s v="William H. Garzke"/>
        <s v="Richard P Greene"/>
        <s v="John Tomczyk"/>
        <s v="Robert L. Mott"/>
        <s v="Allan Odden"/>
        <s v="G. Pascal Zachary"/>
        <s v="Kenneth Rose"/>
        <s v="Sterling Hayden"/>
        <s v="George M Hornberger"/>
        <s v="Ted G. Lewis"/>
        <s v="Ted Koppel"/>
        <s v="Tim Gilles"/>
        <s v="Kathy Kompare"/>
        <s v="Jean-Claude Ellena"/>
        <s v="Stan Gibilisco"/>
        <s v="Tom Standage"/>
        <s v="Michael E. Gerber"/>
        <s v="Gregory N. Brown"/>
        <s v="Paul G. A. Cizmas"/>
        <s v="Jasper van Woudenberg"/>
        <s v="MICHAEL STEWART"/>
        <s v="Ed Miller"/>
        <s v="Kirk VanGelder"/>
        <s v="Eric Kleinert"/>
        <s v="Brian Walter"/>
        <s v="Jerry L. Farquhar"/>
        <s v="David Owen"/>
        <s v="Ian Tuhovsky"/>
        <s v="Jack Erjavec"/>
        <s v="Mackenzie L. Davis"/>
        <s v="Bob Burns"/>
        <s v="Eric Bogatin"/>
        <s v="Robert Gandt"/>
        <s v="Barton Zwiebach"/>
        <s v="Harry A. Kinnison"/>
        <s v="Freeman Publications"/>
        <s v="Robert M. Brantner"/>
        <s v="Christof Paar"/>
        <s v="Thiago Brenner"/>
        <s v="James H. McClellan"/>
        <s v="Christopher Hodapp"/>
        <s v="Melody Thomas Scott"/>
        <s v="Oliver Martin Cass"/>
        <s v="John Kretschmer"/>
        <s v="Jerry A. Nathanson"/>
        <s v="Nicholas Jenkins"/>
        <s v="Veronica Davis"/>
        <s v="Ted Riley"/>
        <s v="Leander Kahney"/>
        <s v="Laurence Gonzales"/>
        <s v="Ronald J. Tocci"/>
        <s v="Mark Friend"/>
        <s v="Sharon M. Scott"/>
        <s v="Sir Peter Gretton"/>
        <s v="Don Casey"/>
        <s v="John Oreovicz"/>
        <s v="Ted Anton"/>
        <s v="Alan Jefferis"/>
        <s v="Gregory Crouch"/>
        <s v="Nigel Calder"/>
        <s v="Floyd F. Sabins Jr."/>
        <s v="John J. Nance"/>
        <s v="Susan Wiesinger"/>
        <s v="Christopher Lutat"/>
        <s v="Nancy Summers"/>
        <s v="Eric Auxier"/>
        <s v="Thomas M. Siebel"/>
        <s v="Heather Hansman"/>
        <s v="Ralph &quot;Sonny&quot; Barger"/>
        <s v="James Kofford"/>
        <s v="Matthew B. Crawford"/>
        <s v="CB Blackforest"/>
        <s v="Dale H. Besterfield"/>
        <s v="Kenneth Kuan-yun Kuo"/>
        <s v="Tim Severin"/>
        <s v="Iafc"/>
        <s v="Paul D. Houle"/>
        <s v="Daniel Knowles"/>
        <s v="Tom Newton"/>
        <s v="Michael A. Hiltzik"/>
        <s v="Stanley Huber"/>
        <s v="Vincent Keler"/>
        <s v="Earl Gates"/>
        <s v="Jonathan Kern"/>
        <s v="Pascal Bornet"/>
        <s v="Christopher Mims"/>
        <s v="Robert N. Buck"/>
        <s v="Helen Czerski"/>
        <s v="Rose George"/>
        <s v="Alec Young"/>
        <s v="Eva Kultermann"/>
        <s v="James D. Halderman"/>
        <s v="Stephen Brown"/>
        <s v="Mike Chambers"/>
        <s v="Roger R. Hock Ph.D."/>
        <s v="Matthew Parker"/>
        <s v="Floyd Vogt"/>
        <s v="Edward Crawley"/>
        <s v="Daniel Susskind"/>
        <s v="Mike Busch"/>
        <s v="Tom Denton"/>
        <s v="Claude E Shannon"/>
        <s v="Ben Foster"/>
        <s v="Preston Lerner"/>
        <s v="Justin Sweet"/>
        <s v="James Ambrose"/>
        <s v="Diane R. Gehart"/>
        <s v="Phil Simmons"/>
        <s v="Michael Margolis"/>
        <s v="R. Byron Bird"/>
        <s v="Greg C. Stone"/>
        <s v="Michael Punke"/>
        <s v="Chan S Park"/>
        <s v="Gary Bertoline"/>
        <s v="Dean C. Karnopp"/>
        <s v="Jeffrey Price"/>
        <s v="Daniel J. Inman"/>
        <s v="Michael Palin"/>
        <s v="U.S. Bureau of Naval Personnel"/>
        <s v="Paul G. Yock"/>
        <s v="Pablo Hidalgo"/>
        <s v="H. Scott Fogler"/>
        <s v="Dan Stratman"/>
        <s v="Simon Monk"/>
        <s v="Michael Schumacher"/>
        <s v="Patrick O'Connor"/>
        <s v="Charlie Low"/>
        <s v="Arno Smets"/>
        <s v="Damon Darnall"/>
        <s v="John McPhee"/>
        <s v="Betsy Beyer"/>
        <s v="Kirk D. Hagen"/>
        <s v="Daniel W. Halpin"/>
        <s v="David Mothersbaugh"/>
        <s v="Richard H. Graham"/>
        <s v="George M. Hornberger"/>
        <s v="Eric Miles"/>
        <s v="Kristen Iversen"/>
        <s v="Frank Ledwidge"/>
        <s v="Jeanne W. Ross"/>
        <s v="Lionel Reid"/>
        <s v="Cynthia A. Brewer"/>
        <s v="Katherine Sharp Landdeck"/>
        <s v="Eric Lindner"/>
        <s v="Jon Ziomek"/>
        <s v="Marc De Graef"/>
        <s v="John Jordan"/>
        <s v="K. F. Riley"/>
        <s v="Gregory K. Mislick"/>
        <s v="Merwan Mehta"/>
        <s v="Stephen Puleo"/>
        <s v="Cathleen Shamieh"/>
        <s v="Mehdi Nourbakhsh"/>
        <s v="Patrick Hood-Daniel"/>
        <s v="Masaaki Imai"/>
        <s v="Thomas Pyzdek"/>
        <s v="Richard O. Reinhart"/>
        <s v="Rick Durden"/>
        <s v="Lauren Bennett"/>
        <s v="Bruce A. Barker"/>
        <s v="Thomas C. Schleifer"/>
        <s v="Windell Oskay"/>
        <s v="Paul Beaver"/>
        <s v="Grace L. Duffy"/>
        <s v="Scott Eyman"/>
        <s v="Kayla Hobson"/>
        <s v="Ralph Jones"/>
        <s v="Jennifer Daryl Slack"/>
        <s v="Ramon Nastase"/>
        <s v="Philip Dixon"/>
        <s v="David Mixson"/>
        <s v="Dennis Baer"/>
        <s v="Paul Sen"/>
        <s v="Chunlong Zhang"/>
        <s v="Douglas C. Montgomery"/>
        <s v="Charles Perrow"/>
        <s v="Matthew Harffy"/>
        <s v="A.A. Zicard"/>
        <s v="Joshua S. Goldstein"/>
        <s v="Anita Elberse"/>
        <s v="Ina Caro"/>
        <s v="Gabriel GarcÃA MÃRquez"/>
        <s v="Cliff Kuang"/>
        <s v="R. Kurt Barnhart"/>
        <s v="David Harris"/>
        <s v="Sebastian Thrun"/>
        <s v="Kate Brown"/>
        <s v="Daisy Linda Kone"/>
        <s v="Sidney Dekker"/>
        <s v="Scott Eberhardt"/>
        <s v="Tammy E. Parece"/>
        <s v="Donald Neamen"/>
        <s v="Jack Kelly"/>
        <s v="David M. Pozar"/>
        <s v="Massimo Banzi"/>
        <s v="Richard D. Palmer"/>
        <s v="H. Leslie Simmons"/>
        <s v="David Burch"/>
        <s v="Guillaume Merle"/>
        <s v="Mary S. Lovell"/>
        <s v="Thomas K. Uchida"/>
        <s v="Earl Boysen"/>
        <s v="Steve Rufus"/>
        <s v="Earl Delatte"/>
        <s v="Laurence Behrens"/>
        <s v="M.J. Roberts"/>
        <s v="Elizabeth Blackstock"/>
        <s v="Chris Hackett"/>
        <s v="Mike Richards"/>
        <s v="Mark M. Clark"/>
        <s v="Craig Buck"/>
        <s v="Robert W. Erickson"/>
        <s v="Henry Petroski"/>
        <s v="IstvÃ¡n Toperczer"/>
        <s v="Sidney M. Levy"/>
        <s v="J. Chris Carter"/>
        <s v="Barry Kavanagh"/>
        <s v="Richard Phillips"/>
        <s v="Robert M. Koerner"/>
        <s v="Micah Toll"/>
        <s v="Lu-CiFER MONGOLSmc"/>
        <s v="U.S. Department of Transportation"/>
        <s v="Daniel Schodek"/>
        <s v="Edward M. Purcell"/>
        <s v="Mark Phelps"/>
        <s v="Michael Napier"/>
        <s v="J. Storrs Hall"/>
        <s v="Jim Van Meggelen"/>
        <s v="Fletcher McKenzie"/>
        <s v="William R. Mincks"/>
        <s v="Jack Chaseley"/>
        <s v="Carlos Azaustre"/>
        <s v="Larry D. Smith"/>
        <s v="Xiaocong Fan"/>
        <s v="Hiu Yung Wong"/>
        <s v="Joseph Aoun"/>
        <s v="Norman J. Medoff"/>
        <s v="Scott N. Walck"/>
        <s v="Roger C. Jensen"/>
        <s v="Virgil Royer"/>
        <s v="Robert J Serling"/>
        <s v="Brent Sutton"/>
        <s v="John O'Malley"/>
        <s v="Howard S. Gitlow"/>
        <s v="Wilhelm Johnen"/>
        <s v="Michael Watson"/>
        <s v="Jim Rogers"/>
        <s v="Caleb Stone"/>
        <s v="William E. Howard"/>
        <s v="Nikki Hendrix"/>
        <s v="Ashlie Martini"/>
        <s v="David Griffiths"/>
        <s v="M. Morris R. Mano"/>
        <s v="Prof. Sham Tickoo Purdue Univ. and CADCIM Technologies"/>
        <s v="Francis Vanek"/>
        <s v="Shahid Ul Islam"/>
        <s v="James R. Cannon"/>
        <s v="Peter Moore"/>
        <s v="Robert P. Beebe"/>
        <s v="M. Rashad Islam"/>
        <s v="Lawrence Colby"/>
        <s v="Brian Bunnell"/>
        <s v="Dustin McNally"/>
        <s v="Shawna Lockhart"/>
        <s v="Craig Smith"/>
        <s v="Martin Meredith"/>
        <s v="Ben DeBow"/>
        <s v="Paul Ogier"/>
        <s v="Tomas Chamorro-Premuzic"/>
        <s v="M. T. White"/>
        <s v="Tristan Boutros"/>
        <s v="Ellen K. Cromley"/>
        <s v="Jennifer Niven"/>
        <s v="Chris Werner"/>
        <s v="Jeff Speck"/>
        <s v="John Bloom"/>
        <s v="Benoit Cushman-Roisin"/>
        <s v="P. J. O'Rourke"/>
        <s v="Mark A. Richards"/>
        <s v="Russ J. Martinelli"/>
        <s v="David S. Touretzky"/>
        <s v="III Taylor, Bernard W."/>
        <s v="Alan Shepard"/>
        <s v="Colin Tucker"/>
        <s v="Todd Litman"/>
        <s v="Edward R. Fisk"/>
        <s v="Kenn Amdahl"/>
        <s v="Kevin F. McMurray"/>
        <s v="Charles S. Wasson"/>
        <s v="W. Mark Saltzman"/>
        <s v="David W. Hahn"/>
        <s v="Tom Vanderbilt"/>
        <s v="Ed Dover"/>
        <s v="Rex Miller"/>
        <s v="Alberto Leon-Garcia"/>
        <s v="Robert C. Stern"/>
        <s v="C. E. Lucas Phillips"/>
        <s v="Michael Cabbage"/>
        <s v="FAA Federal Aviation Administration"/>
        <s v="Robert Peurifoy"/>
        <s v="Thomas Russ"/>
        <s v="Ronald A. Howard"/>
        <s v="Dade W. Moeller"/>
        <s v="Lucien G. Canton"/>
        <s v="Jennifer Greene"/>
        <s v="Andrew Rezin"/>
        <s v="Nicholas Dagen Bloom"/>
        <s v="Mike Pauken"/>
        <s v="Brittany Vincent"/>
        <s v="Mervin C. Budge"/>
        <s v="Floyd E. Toole"/>
        <s v="Bryan Mac Donald"/>
        <s v="J Michael Sokol"/>
        <s v="Mark Karlen"/>
        <s v="Vinay Trivedi"/>
        <s v="Len Holm"/>
        <s v="Ali Hernandez"/>
        <s v="Ed Denny"/>
        <s v="Cheryle R. Hart"/>
        <s v="Wolfgang Fritzsche"/>
        <s v="Andrew Barron"/>
        <s v="Lloyd Brombach"/>
        <s v="Edward T. O'Donnell"/>
        <s v="Alvin Hall"/>
        <s v="Jeremiah Lynch"/>
        <s v="William Hayt"/>
        <s v="Martin Ford"/>
        <s v="Tristram Korten"/>
        <s v="Marlon J. Briscoe"/>
        <s v="Bill Palmer"/>
        <s v="Stephen Chapman"/>
        <s v="Easy Route Test Prep"/>
        <s v="Dale Wilson"/>
        <s v="Richard Szeliski"/>
        <s v="ESCO Institute"/>
        <s v="Jonathan Pelson"/>
        <s v="Bill Fane"/>
        <s v="Elizabeth Cobbs"/>
        <s v="David Rooney"/>
        <s v="Richard Roth"/>
        <s v="George Haddow"/>
        <s v="Jenson Button"/>
        <s v="Mark S. Warnick"/>
        <s v="Charles H. Geletzke Jr."/>
        <s v="Amy Bucher"/>
        <s v="Anand J. Kulkarni"/>
        <s v="Jim Mohan"/>
        <s v="Paul Dempsey"/>
        <s v="H. Frederick Sweitzer"/>
        <s v="Behzad Razavi"/>
        <s v="Roderick Chisholm"/>
        <s v="Cate Lineberry"/>
        <s v="Neal Bascomb"/>
        <s v="Bruce Henderson"/>
        <s v="Greg Banish"/>
        <s v="David Lochbaum"/>
        <s v="Jeremy Wooster"/>
        <s v="Chris Spear"/>
        <s v="Arsath Natheem S"/>
        <s v="Cdx Automotive"/>
        <s v="William K. Kershner"/>
        <s v="Alexander Newman"/>
        <s v="Joyce Walsh"/>
        <s v="Naval Education"/>
        <s v="Steven Ujifusa"/>
        <s v="Nora M. Barrett"/>
        <s v="Les Standiford"/>
        <s v="Jon DelVecchio"/>
        <s v="T.R. Reid"/>
        <s v="Mark W. Spong"/>
        <s v="Taiichi Ohno"/>
        <s v="Ronald D. McElroy"/>
        <s v="Charles L. Phillips"/>
        <s v="Don Zimmerman"/>
        <s v="Eric Coll"/>
        <s v="Jonathan E. Nuechterlein"/>
        <s v="Andrew Blum"/>
        <s v="Mr Halford, Carl D"/>
        <s v="Mark J. Holt"/>
        <s v="Annalyn Ng"/>
        <s v="Peter C. Smith"/>
        <s v="Dewberry"/>
        <s v="Thomas Achatz"/>
        <s v="Captain Tammie Jo Shults"/>
        <s v="Lydia Sloan Cline"/>
        <s v="Jonathan Waldman"/>
        <s v="Daniel Fleisch"/>
        <s v="Alex Caine"/>
        <s v="Richard R. Janis"/>
        <s v="David J. Hoffman"/>
        <s v="Chesley B. &quot;Sully&quot; Sullenberger III"/>
        <s v="Donald A. Wilson"/>
        <s v="Patrick McHaffie"/>
        <s v="Mark Allen Durivage"/>
        <s v="B. K. Hodge"/>
        <s v="Ewan McGregor"/>
        <s v="Mikell P. Groover"/>
        <s v="James A JC Creighton"/>
        <s v="Richard Whittle"/>
        <s v="Andrew Bird"/>
        <s v="James O. Wilkes"/>
        <s v="Tom Cotter"/>
        <s v="C. Daniel Prather"/>
        <s v="Nathan Clark"/>
        <s v="Peter Egan"/>
        <s v="CADArtifex"/>
        <s v="William C. Dunn"/>
        <s v="Frederic P. Hartwell"/>
        <s v="Behrooz Mirafzal"/>
        <s v="Gayle Van Horn"/>
        <s v="Blair Reeves"/>
        <s v="Tom Cunliffe"/>
        <s v="Daniel Howson"/>
        <s v="David J. Agans"/>
        <s v="MartÃ­n MelÃ©ndez Valencia"/>
        <s v="Gary V. Bristow"/>
        <s v="Paris Marx"/>
        <s v="Abigail Booth"/>
        <s v="Richard Cadena"/>
        <s v="Sam Kubba"/>
        <s v="Rowland White"/>
        <s v="Lonnie Wilson"/>
        <s v="Kashmir Hill"/>
        <s v="Joseph A. Defeo"/>
        <s v="Lulu Yilun Chen"/>
        <s v="Brian Culp"/>
        <s v="Alvin Moscow"/>
        <s v="Paul Simpson"/>
        <s v="Wallace J. Hopp"/>
        <s v="Neil Swidey"/>
        <s v="Grant Corriveau"/>
        <s v="Bill Phillips"/>
        <s v="Jim Hayes"/>
        <s v="Anthony Zee"/>
        <s v="Thomas A. Adams II"/>
        <s v="Ram S. Gupta"/>
        <s v="Blake Preston"/>
        <s v="Erica Gies"/>
        <s v="Sven Carlsson"/>
        <s v="Greg Ennis"/>
        <s v="Nicolaj Siggelkow"/>
        <s v="Christopher Bowick"/>
        <s v="Mark Stille"/>
        <s v="Allan Hall"/>
        <s v="Tjeerd Schouten"/>
        <s v="Liming Lu"/>
        <s v="Seth Kaplan"/>
        <s v="Leslie Berlin"/>
        <s v="Amanda Mayo"/>
        <s v="Kristen S. Kurland"/>
        <s v="Henry W. Ott"/>
        <s v="Michel J.A.M. van Putten"/>
        <s v="Suzanne K. Kearns"/>
        <s v="Marshall Brain"/>
        <s v="John Hill"/>
        <s v="Frederick Bloetscher"/>
        <s v="Stanley J. Farlow"/>
        <s v="Amos Amir"/>
        <s v="Brian Hicks"/>
        <s v="Cheryl R. Shrock"/>
        <s v="Simeon Hein"/>
        <s v="Paul Messaris"/>
        <s v="Trevor Martin"/>
        <s v="Ben Redwood"/>
        <s v="E. Russell Braziel"/>
        <s v="Sal J. Fallucco"/>
        <s v="Vannevar Bush"/>
        <s v="Michael Wallis"/>
        <s v="Robert J. Bulkley"/>
        <s v="Adam Fisher"/>
        <s v="Norman Polmar"/>
        <s v="Darren Ashby"/>
        <s v="Ramdas Mozhikunnath"/>
        <s v="Yunkang Sui"/>
        <s v="Prakash Nair"/>
        <s v="Fred L. Mannering"/>
        <s v="Mohammad Afaneh"/>
        <s v="Ales Aranburu"/>
        <s v="Ira Breskin"/>
        <s v="Michael D. Smith"/>
        <s v="Ian Wilson"/>
        <s v="Muhammad H. Rashid"/>
        <s v="Roma Agrawal"/>
        <s v="Robert Norton"/>
        <s v="Ray Wilson"/>
        <s v="Harry Fairhead"/>
        <s v="Leland Blank"/>
        <s v="Jim Allen"/>
        <s v="Clifford A. Pickover"/>
        <s v="Ramesh Gulati"/>
        <s v="Peter E. Davies"/>
        <s v="Jim Carrier"/>
        <s v="Tom D. Crouch"/>
        <s v="Stan Merrill"/>
        <s v="Archibald Gracie"/>
        <s v="Charles Gillis"/>
        <s v="Andreas Antoniou"/>
        <s v="Stephen Bucaro"/>
        <s v="Thomas Hughes"/>
        <s v="Mindy Martell"/>
        <s v="Braja M. Das"/>
        <s v="Ram Gupta"/>
        <s v="R. Shankar"/>
        <s v="Tom Lewis"/>
        <s v="Daniel Nenni"/>
        <s v="Nick Schuyler"/>
        <s v="Steve Mustard"/>
        <s v="Lucas Ford"/>
        <s v="Sam P. Ridings"/>
        <s v="Graham M. Simons"/>
        <s v="Jerry Rudd"/>
        <s v="Sally Adee"/>
        <s v="Scarpino Matthew"/>
        <s v="Mohamed A. El-Sharkawi"/>
        <s v="Ron Bertrand"/>
        <s v="Mark Vanhoenacker"/>
        <s v="Terry Breverton"/>
        <s v="Jeff Kanarish"/>
        <s v="Scott Hamilton"/>
        <s v="Tom Shroder"/>
        <s v="Jon Wilkman"/>
        <s v="Jay S. Newitt"/>
        <s v="Kevin M. Lynch"/>
        <s v="Graham M Simons"/>
        <s v="Baba Mulani"/>
        <s v="John E. Morris"/>
        <s v="Mark van der Feyst"/>
        <s v="Mehmet Kanoglu"/>
        <s v="Guoli Chen"/>
        <s v="American Club"/>
        <s v="John E. Gribbin"/>
        <s v="Mandyam Srinivasan"/>
        <s v="Steven Robert Farnsworth"/>
        <s v="David B. Weems"/>
        <s v="Joshua Morris"/>
        <s v="William Knoedelseder"/>
        <s v="Kevin B. Wright"/>
        <s v="John Santiago"/>
        <s v="John Paul Mueller"/>
        <s v="Robert Gordon"/>
        <s v="David Hanna"/>
        <s v="Mark W. Maier"/>
        <s v="David B. Spencer"/>
        <s v="Stephen Denning"/>
        <s v="Kip Hanson"/>
        <s v="Stephen Baker"/>
        <s v="Gary Brackett"/>
        <s v="David J. Gunkel"/>
        <s v="Wade Davis"/>
        <s v="Capt. USN (Ret.) Gil Rud"/>
        <s v="Andy D. Ward"/>
        <s v="Ivar Dedekam"/>
        <s v="Thomas Schatz"/>
        <s v="Christian Mollica"/>
        <s v="Dennis Grant"/>
        <s v="Bob Pellerin"/>
        <s v="David Sauter"/>
        <s v="A.E. Bennett"/>
        <s v="Jameson DriveTown"/>
        <s v="Richard G. Lyons"/>
        <s v="Simon Quellen Field"/>
        <s v="Larry W. Mays"/>
        <s v="Stefan Zweig"/>
        <s v="Jonathan Franklin"/>
        <s v="Arthur P. Boresi"/>
        <s v="Jeff Goodell"/>
        <s v="Jason Vuic"/>
        <s v="Jarrett Walker"/>
        <s v="James May"/>
        <s v="Patrick Lin"/>
        <s v="Rolly Angeles"/>
        <s v="Bryan A. Jones"/>
        <s v="Ainissa Ramirez"/>
        <s v="Tyler Cowen"/>
        <s v="Walter Grant"/>
        <s v="James Blatch"/>
        <s v="Jackie Spanitz"/>
        <s v="Saeed B. Niku"/>
        <s v="Don W. Green"/>
        <s v="Nicholas Carr"/>
        <s v="Donald W. McRobbie"/>
        <s v="Mark M. Benjamin"/>
        <s v="Sarah Guthals"/>
        <s v="Paul Holmes"/>
        <s v="David Twohig"/>
        <s v="Don Tapscott"/>
        <s v="Linda Greenlaw"/>
        <s v="George Domingo"/>
        <s v="AIMQWEST Corporation"/>
        <s v="Herbert W. Stanford III"/>
        <s v="Jian-Ming Jin"/>
        <s v="Ray Hilborn"/>
        <s v="Brent Terwilliger"/>
        <s v="Marc Randolph"/>
        <s v="Thomas Byers"/>
        <s v="John R. Jensen"/>
        <s v="Thomas W. Wild"/>
        <s v="James F. Cox III"/>
        <s v="Andy Mitchell"/>
        <s v="Jay Smith"/>
        <s v="Tony Candela"/>
        <s v="William Jocelyn"/>
        <s v="James Joyce"/>
        <s v="Joan G. Thomas"/>
        <s v="Gerri Almand"/>
        <s v="Slobodan Petrovic"/>
        <s v="Melissa Yi"/>
        <s v="Warren Tuttle"/>
        <s v="Rosemary Orchard"/>
        <s v="Mark Barnes, PhD"/>
        <s v="Richard H. Clough"/>
        <s v="Kathryn Miles"/>
        <s v="Milo D. Koretsky"/>
        <s v="Michael Boxwell"/>
        <s v="Jason Depew"/>
        <s v="åžå¿—æ±‰è‘—"/>
        <s v="Richard P. Clem"/>
        <s v="Sharad R Laxpati"/>
        <s v="Karen Levy"/>
        <s v="Abi O. Aghayere"/>
        <s v="Cliff Gallant"/>
        <s v="Jade Gurss"/>
        <s v="Samuel O. Agbo"/>
        <s v="Michael K. Hughes"/>
        <s v="Gus Wright"/>
        <s v="C. W. Fetter"/>
        <s v="Robert Stewart"/>
        <s v="Gilbert Eijkelenboom"/>
        <s v="Giorgio Rizzoni"/>
        <s v="Tom Bissell"/>
        <s v="Edward Young"/>
        <s v="M. David Dammeyer PE"/>
        <s v="Donald Telian"/>
        <s v="Tim Krahn"/>
        <s v="Jeff Callan"/>
        <s v="Joel N. Shurkin"/>
        <s v="US Government Federal Aviation Administration"/>
        <s v="Dorrik Stow"/>
        <s v="Charles J. Murray"/>
        <s v="M. Rafiquzzaman"/>
        <s v="Alex Marcy"/>
        <s v="Darrel P. Kaiser"/>
        <s v="Matt Wallaert"/>
        <s v="Paul Thede"/>
        <s v="Clyde F. Coombs"/>
        <s v="Colonel Archibald Gracie"/>
        <s v="David Mann"/>
        <s v="Damien Lutz"/>
        <s v="Sean White"/>
        <s v="J.D. Borthwick"/>
        <s v="Mark Cook"/>
        <s v="John Maeda"/>
        <s v="Dan O'Neill"/>
        <s v="F.M. Dekking"/>
        <s v="Michael W. Pearson"/>
        <s v="Krag Brotby"/>
        <s v="Ken Rossignol"/>
        <s v="Richard Porter"/>
        <s v="Frank Viscuso"/>
        <s v="Joshua Davis"/>
        <s v="Brian Lane Herder"/>
        <s v="Robert DeHoff"/>
        <s v="Peter Parker"/>
        <s v="George Eccleston"/>
        <s v="Jason Parisi"/>
        <s v="Jan Van Sickle"/>
        <s v="Kevin J Blach"/>
        <s v="Jerald L. Rounds"/>
        <s v="Mark Nicholas"/>
        <s v="S. Keoki Sears"/>
        <s v="Christine Mangan"/>
        <s v="Laura Klein"/>
        <s v="Ryan O'Hayre"/>
        <s v="Dennis Roddy"/>
        <s v="Jack Cashill"/>
        <s v="Ruben Cavazos"/>
        <s v="Francisco MartÃ­n Rico"/>
        <s v="Alex Ranger"/>
        <s v="Bernard Edwards"/>
        <s v="Simon Blainey"/>
        <s v="John Englander"/>
        <s v="Joseph A. McCartin"/>
        <s v="Hannah Holman"/>
        <s v="Patrick M. Woodward"/>
        <s v="Todd Bridigum"/>
        <s v="Christophe P. Basso"/>
        <s v="Don Shift"/>
        <s v="Fredericus van Rooij"/>
        <s v="Milton Gussow"/>
        <s v="Yoon Young Kim"/>
        <s v="Editors of Creative Homeowner"/>
        <s v="Baseem Khan"/>
        <s v="Rebecca Romney"/>
        <s v="Alessio Plebe"/>
        <s v="Rebecca Simon"/>
        <s v="Hal Leonard Corp."/>
        <s v="Barbara Schading"/>
        <s v="Paul Netscher"/>
        <s v="Xenophon Papademetris"/>
        <s v="David Adamy"/>
        <s v="Barbara G. Kanki"/>
        <s v="Kelly J. Dixon"/>
        <s v="NKBA (National Kitchen and Bath Association)"/>
        <s v="David Herres"/>
        <s v="Bhisham C. Gupta"/>
        <s v="Norman Friedman"/>
        <s v="Scott Rosenberg"/>
        <s v="Paul Rosenberg"/>
        <s v="Joseph Wagner"/>
        <s v="Stuart Codling"/>
        <s v="Nate Murphy"/>
        <s v="Larry Schrieb"/>
        <s v="Wayne R. Dempsey"/>
        <s v="Violet Jessop"/>
        <s v="Mark H. Glissmeyer"/>
        <s v="Gregory J. Gbur"/>
        <s v="Ed Caesar"/>
        <s v="Chesley B. Sullenberger"/>
        <s v="Renee Dang"/>
        <s v="Rinsey Mills"/>
        <s v="Robert M. Steward"/>
        <s v="Anton Angelov"/>
        <s v="Victor Rudenno"/>
        <s v="David A. Madsen"/>
        <s v="Frances Alston"/>
        <s v="Lt Col Marc Himelhoch USAF"/>
        <s v="Guru Madhavan"/>
        <s v="Joel Wiesen"/>
        <s v="Paul A. Craig"/>
        <s v="William Langewiesche"/>
        <s v="Burke Mees"/>
        <s v="John Pollack"/>
        <s v="Saeed Moaveni"/>
        <s v="Tony T. Kern"/>
        <s v="Jacob Deva Racusin"/>
        <s v="Ronald G. Knapp"/>
        <s v="Clifton A. Ericson"/>
        <s v="Azevedo Netto"/>
        <s v="Dale Crane"/>
        <s v="Milton O. Thompson"/>
        <s v="Barry Davies"/>
        <s v="Bas Boorsma"/>
        <s v="Steven Chapra"/>
        <s v="Greg King"/>
        <s v="Alex Raizman"/>
        <s v="Charles A. Lockwood"/>
        <s v="Asutosh Padhi"/>
        <s v="Frances Ashcroft"/>
        <s v="David Vizard"/>
        <s v="Kathryn Keranen"/>
        <s v="Indi Young"/>
        <s v="Olive Peart"/>
        <s v="JosÃ© Chesnoy"/>
        <s v="DeLean Tolbert Smith"/>
        <s v="Rolf E. Hummel"/>
        <s v="Carol Ptak"/>
        <s v="Karrie Lynn Pennington"/>
        <s v="Ramsey Zarifeh"/>
        <s v="Charles E. Thomas"/>
        <s v="Jeffrey W. Vincoli"/>
        <s v="Walter G. Robillard"/>
        <s v="Rocco Clemente"/>
        <s v="J. T. Black"/>
        <s v="Teretha Houston"/>
        <s v="JB Learning,"/>
        <s v="Erica Wisner"/>
        <s v="Dr. Thomas Talavage"/>
        <s v="Jeffrey Rubin"/>
        <s v="Robert M. Rydzewski"/>
        <s v="David Gordon Wilson"/>
        <s v="Sheila Lakshmi Steinberg"/>
        <s v="Mark Huth"/>
        <s v="PhD John Whalen"/>
        <s v="Mark F. Sonnenschein"/>
        <s v="Mark Huber"/>
        <s v="Sheryl Nussbaum-Beach"/>
        <s v="Phillip C. Wankat"/>
        <s v="Bhavik R. Bakshi"/>
        <s v="Faisal H. Husain"/>
        <s v="Joel Haight"/>
        <s v="Towing and Recovery Association of America Inc"/>
        <s v="Michael A. Gallo"/>
        <s v="Roy W. Rice"/>
        <s v="Kenneth R. Baker"/>
        <s v="James E. Duffy"/>
        <s v="Christopher Kemp"/>
        <s v="April Armstrong"/>
        <s v="Robert B Zubaly"/>
        <s v="David P. Madsen"/>
        <s v="Mark Chisnell"/>
        <s v="Paul Ingrassia"/>
        <s v="Dharavath Kishan"/>
        <s v="Ermingo Bagnasco"/>
        <s v="Michael Bleriot"/>
        <s v="Liza Wallach Kloski"/>
        <s v="Marco Tacchini"/>
        <s v="Kaki Hunter"/>
        <s v="James L. Meriam"/>
        <s v="Charles E. Ebeling"/>
        <s v="Joseph W. Goodman"/>
        <s v="Alan W. Stanfield"/>
        <s v="Douglas A. Wiegmann"/>
        <s v="John C. Clausen"/>
        <s v="John Helmer"/>
        <s v="Jeffrey S. Beasley"/>
        <s v="Christina M. Rudin-Brown"/>
        <s v="W. Bernard Carlson"/>
        <s v="Jerry Monkman"/>
        <s v="John M. McKeller"/>
        <s v="Xiaolin Chen"/>
        <s v="Silas Toms"/>
        <s v="Stephen Umans"/>
        <s v="Luis Baringo"/>
        <s v="Christoph Roser"/>
        <s v="David Hebditch"/>
        <s v="Abi Aghayere"/>
        <s v="Dan Hampton"/>
        <s v="Julie M. Fenster"/>
        <s v="Greg Parsons"/>
        <s v="Philip Ball"/>
        <s v="John E. Schaufelberger"/>
        <s v="Ian C. Wong"/>
        <s v="Matthew A. Barsalou"/>
        <s v="Cheryl A. Cage"/>
        <s v="Macarthur Job"/>
        <s v="Tedd Benson"/>
        <s v="Kristofer Pierson"/>
        <s v="Randy R. Rapp"/>
        <s v="Yoshihito Isogawa"/>
        <s v="Wolfgang Schivelbusch"/>
        <s v="Anthony Rudel"/>
        <s v="Pablo Fajardo"/>
        <s v="Peter Hemp"/>
        <s v="Wes Sander"/>
        <s v="Joseph J. Carr"/>
        <s v="Timothy J. Jorgensen"/>
        <s v="Norman Becker"/>
        <s v="Peter V. O'Neil"/>
        <s v="Merle C. Potter"/>
        <s v="Bill Hollifield"/>
        <s v="BjÃ¸rn Lomborg"/>
        <s v="David Miles Huber"/>
        <s v="Theodore Gray"/>
        <s v="Clifford Matthews"/>
        <s v="Martin Sauter"/>
        <s v="Michael D. Robinson"/>
        <s v="Paul Stephen Dempsey"/>
        <s v="Anis Koubaa"/>
        <s v="Eric L. Piza"/>
        <s v="Christine Negroni"/>
        <s v="Clay Shirky"/>
        <s v="John E. Bunch II The Black Dragon National President"/>
        <s v="Thomas B. Davis"/>
        <s v="Jim Loomis"/>
        <s v="Ronald L Krutz"/>
        <s v="CJ Andersen"/>
        <s v="Perambur S Neelakanta"/>
        <s v="Matteo Di Michele"/>
        <s v="Dale De Remer"/>
        <s v="Mark Dusenbury"/>
        <s v="Larry Haun"/>
        <s v="Edward Forrest"/>
        <s v="Uma Vanka"/>
        <s v="Dave Baranek"/>
        <s v="William L. Leffler"/>
        <s v="Peter D. Shay"/>
        <s v="CDX Learning Systems,"/>
        <s v="Stephen J. Powers"/>
        <s v="Pierre Berton"/>
        <s v="Dave Stribling"/>
        <s v="Mike High"/>
        <s v="John and Martha King"/>
        <s v="Levi Farinas"/>
        <s v="Ian Faulconbridge"/>
        <s v="Phillip A. Laplante"/>
        <s v="William P. Spence"/>
        <s v="Kai-Tung Ma"/>
        <s v="Sean Bennett"/>
        <s v="Tony Dodgins"/>
        <s v="Martin Hendriks"/>
        <s v="William F. Crapo"/>
        <s v="Jack A. Sobon"/>
        <s v="Miner K. Brotherton"/>
        <s v="Gary LaPlante"/>
        <s v="Brennan M.R. Spiegel"/>
        <s v="Benjamin S. Blanchard"/>
        <s v="Scotty Kilmer"/>
        <s v="Chris Donaldson"/>
        <s v="Dan Romanchik KB6NU"/>
        <s v="Cliff Ruggles"/>
        <s v="John Nussey"/>
        <s v="Richard L. Collins"/>
        <s v="Peter Lev"/>
        <s v="Larry Shepard"/>
        <s v="Stefan Al"/>
        <s v="Gretchen Sullivan Sorin"/>
        <s v="Clarence T Jones"/>
        <s v="David E. Goetsch"/>
        <s v="Larry L. Howell"/>
        <s v="Jonathan Miles"/>
        <s v="Jonna Doolittle Hoppes"/>
        <s v="Sanjeev Dwivedi"/>
        <s v="David S. K. Ting"/>
        <s v="Marius Basson"/>
        <s v="Chris Petty"/>
        <s v="J. Parker Lamb"/>
        <s v="D. H. Stamatis"/>
        <s v="Robert W. Bly"/>
        <s v="Charles D. Ghilani"/>
        <s v="Mark Lardas"/>
        <s v="Brett Lane"/>
        <s v="Coty Leigh Fournier"/>
        <s v="Mark Zimmerman"/>
        <s v="Chase Davis"/>
        <s v="George Zaidan"/>
        <s v="Peter Knudson"/>
        <s v="Modern Science"/>
        <s v="Susan Butler"/>
        <s v="Jenny Pattrick"/>
        <s v="Donna Lichaw"/>
        <s v="Charles Banks"/>
        <s v="FAA"/>
        <s v="Jeff Rothmeier"/>
        <s v="Haddad Paul"/>
        <s v="M.C. Chapin"/>
        <s v="Nicholas Faith"/>
        <s v="Arlynn McMahon"/>
        <s v="David L Mearns"/>
        <s v="David R. Evans"/>
        <s v="Curt Gentry"/>
        <s v="Peter Corke"/>
        <s v="Nic D'Alessandro"/>
        <s v="James Kakalios"/>
        <s v="Andy Clark"/>
        <s v="The Pilot's Manual Editorial Board"/>
        <s v="Robert J. Young"/>
        <s v="J William Kamphuis"/>
        <s v="Borja FernÃ¡ndez ZurrÃ³n"/>
        <s v="Muhammad Zeeshan Ali"/>
        <s v="Jack Hipple"/>
        <s v="Thomas Rid"/>
        <s v="Neil Rosenberg"/>
        <s v="Donald Bain"/>
        <s v="Dick Wirz"/>
        <s v="Russell M. Cummings"/>
        <s v="Jay Arthur"/>
        <s v="Stanley I. Sandler"/>
        <s v="Ernesto Iadanza"/>
        <s v="Clive Lloyd"/>
        <s v="Judy Pasternak"/>
        <s v="David E. Johnson"/>
        <s v="JosÃ© RodrÃ­guez-PÃ©rez"/>
        <s v="Todd Tucker"/>
        <s v="James Cook"/>
        <s v="Eric Thompson"/>
        <s v="John Rinaldi"/>
        <s v="Moshe Safdie"/>
        <s v="Grantlee Kieza"/>
        <s v="Richard Lambeck"/>
        <s v="Jack Thayer"/>
        <s v="Bryan F.J. Manly"/>
        <s v="Charlie Wing"/>
        <s v="Bopaya Bidanda"/>
        <s v="Paul McFedries"/>
        <s v="Lin Pardey"/>
        <s v="Nicholas Crane"/>
        <s v="Gordon Bethune"/>
        <s v="Miguel Rocha"/>
        <s v="Carl Heldmann"/>
        <s v="Michel Bruneau"/>
        <s v="Julian Edgar"/>
        <s v="Linford Stutzman"/>
        <s v="Paul A. Longley"/>
        <s v="P. W. Singer"/>
        <s v="Gwyneth Cravens"/>
        <s v="Vasilis M. Fthenakis"/>
        <s v="G. Bruce Knecht"/>
        <s v="Erkki Koivusalo"/>
        <s v="Norman S. Nise"/>
        <s v="Stephen McGown"/>
        <s v="Larry Lankton"/>
        <s v="Arnold Thackray"/>
        <s v="Tappan Adney"/>
        <s v="Rena Mourouzi-Sivitanidou"/>
        <s v="Delta Brigade"/>
        <s v="Bob Buck"/>
        <s v="Ali M. Sadegh"/>
        <s v="Water Environment Federation"/>
        <s v="Robert Daley"/>
        <s v="Avinash Malekar"/>
        <s v="Jody Culkin"/>
        <s v="Sydney Sukuta. Ph.D."/>
        <s v="Michael C. Jackson"/>
        <s v="Rick Astley"/>
        <s v="Harry Nicholson"/>
        <s v="Bella Bathurst"/>
        <s v="Michael Speegle"/>
        <s v="DANER CAMILO CONDE PEREZ"/>
        <s v="John De Silva"/>
        <s v="Eric Anderton"/>
        <s v="Bernard Friedland"/>
        <s v="Arvid Eide"/>
        <s v="Thomas H. Lee"/>
        <s v="Paradigm Shift Driver Development"/>
        <s v="Melissa Holbrook Pierson"/>
        <s v="T. J. Newman"/>
        <s v="Mark Cotta Vaz"/>
        <s v="Darrell M. West"/>
        <s v="Eric Brown"/>
        <s v="JÅ«zÃµ Mori"/>
        <s v="James E. Mack"/>
        <s v="Tim Collins"/>
        <s v="Fred A. Manuele"/>
        <s v="Eduardo Calixto"/>
        <s v="Michael F. Ashby"/>
        <s v="Sandip Mazumder"/>
        <s v="Felix Flicker"/>
        <s v="Scott Kaye"/>
        <s v="Pamela Myers Kiser"/>
        <s v="William R Wagner"/>
        <s v="P. Sivakumar"/>
        <s v="Jay Erskine Leutze"/>
        <s v="Roger Williams"/>
        <s v="Janet Wasko"/>
        <s v="Michael J. Kroes"/>
        <s v="Shakti Chatterjee"/>
        <s v="Sam Manicom"/>
        <s v="Federal Aviation Administration (FAA)"/>
        <s v="Francis Chen"/>
        <s v="Dana J. Hepler"/>
        <s v="Imari Walker-Franklin"/>
        <s v="John E. Tilton"/>
        <s v="Mort Mason"/>
        <s v="Gordon Thomas"/>
        <s v="Yoshida Mitsuru"/>
        <s v="Bahaa E. A. Saleh"/>
        <s v="Brandon Neice"/>
        <s v="Tobie Levingston"/>
        <s v="George Eleftheriou"/>
        <s v="Marc Himelhoch"/>
        <s v="Jay Henry Mowbray"/>
        <s v="Donald F. Elger"/>
        <s v="Jason Barlow"/>
        <s v="Will Buxton"/>
        <s v="Rolf VanderZwaag"/>
        <s v="Henry T. Brown"/>
        <s v="David Barrie"/>
        <s v="Jerrie Mock"/>
        <s v="John E. Bunch II"/>
        <s v="Kenneth B. Jamin"/>
        <s v="Joseph Yiu"/>
        <s v="William B. Hayler"/>
        <s v="Robert Dunne"/>
        <s v="Ben Streetman"/>
        <s v="Kate Darling"/>
        <s v="Marc de Vinck"/>
        <s v="Mohammad Modarres"/>
        <s v="Allan Johnson"/>
        <s v="Victor Diaz"/>
        <s v="Adrienne Mayor"/>
        <s v="Laura Savino"/>
        <s v="Tom Clavin"/>
        <s v="Kristine Vejar"/>
        <s v="Riaz Esmailzadeh"/>
        <s v="Michael C. Healy"/>
        <s v="Martin Cooper"/>
        <s v="Gregory W Fletcher"/>
        <s v="Beryl Markham"/>
        <s v="Dr Stephen Walmsley"/>
        <s v="David Greene"/>
        <s v="International Association of Electrical Inspectors"/>
        <s v="Frederick P. Jr. Brooks"/>
        <s v="Derek &quot;Deek&quot; Diedricksen"/>
        <s v="Man Xie"/>
        <s v="A. Brad Schwartz"/>
        <s v="Gary Watts"/>
        <s v="Robert J. Serling"/>
        <s v="Max Ryder"/>
        <s v="Hanky Sjafrie"/>
        <s v="Theodore P. Savas"/>
        <s v="Sarah Fritts"/>
        <s v="Steven Parissien"/>
        <s v="Prof. Sham Tickoo Purdue Univ."/>
        <s v="Richard L. Taylor"/>
        <s v="HÃ©ctor Tobar"/>
        <s v="Heather Poole"/>
        <s v="Henrik Asplund"/>
        <s v="Sam A. Hout"/>
        <s v="Heather A.E. Benson"/>
        <s v="Chris Roberts"/>
        <s v="COREY J. JOEL"/>
        <s v="Connie L Dotson"/>
        <s v="Editors of CPi"/>
        <s v="The Calculator Store"/>
        <s v="Jack Winocour"/>
        <s v="Daniele Benedettelli"/>
        <s v="Lou Hart"/>
        <s v="Cory J. Mettler"/>
        <s v="Lu-Yen Chang"/>
        <s v="Abdelwahab Kharab"/>
        <s v="Don Shepperd"/>
        <s v="Jurgen Rochol"/>
        <s v="Snorri Gudmundsson"/>
        <s v="Capt. Moriarty, David"/>
        <s v="Jeff Kisseloff"/>
        <s v="Fiona Cobb"/>
        <s v="John Newhouse"/>
        <s v="Ronald E. Terry"/>
        <s v="Zhenkun Huang"/>
        <s v="William Kleitz"/>
        <s v="Michael S. Malone"/>
        <s v="David F. Noble"/>
        <s v="George Behe"/>
        <s v="Desmon Butts"/>
        <s v="Bhavan (Bob) Mehta"/>
        <s v="Mica R. Endsley"/>
        <s v="Ron Russell"/>
        <s v="Ria Jairam N2RJ"/>
        <s v="Alexandra von Meier"/>
        <s v="Tom McCarthy"/>
        <s v="Power To Human"/>
        <s v="Leon W. Couch"/>
        <s v="Nick Skeens"/>
        <s v="Jeffrey C. Ulin"/>
        <s v="Steve Henkel"/>
        <s v="Alessandro Baricco"/>
        <s v="Lukas Chrostowski"/>
        <s v="R.N.Cherchuk R.N.Cherchuk"/>
        <s v="Keith Fisher"/>
        <s v="Gregory A. Freeman"/>
        <s v="CarrLaneMfg"/>
        <s v="Stewart H. Holbrook"/>
        <s v="Victor Canning"/>
        <s v="Prescott Phillips"/>
        <s v="Bob McDonald"/>
        <s v="Sir Stanley Hooker"/>
        <s v="John Starkey"/>
        <s v="Kevin Burns"/>
        <s v="Bianca Scholten"/>
        <s v="Julius S. Bendat"/>
        <s v="Steven Arnold"/>
        <s v="Cosmo Castro"/>
        <s v="James Howard Kunstler"/>
        <s v="Kenneth T. Walsh"/>
        <s v="Kelly Hart"/>
        <s v="Reynold 'BURT' M. Sabay"/>
        <s v="David Blockley"/>
        <s v="Dorn Cox"/>
        <s v="Alicia Grosso"/>
        <s v="David R. Gaskell"/>
        <s v="Claudia Clark"/>
        <s v="Michael Newman"/>
        <s v="Chrome Guides"/>
        <s v="Geoffrey H. Doughty"/>
        <s v="Alexander Garvin"/>
        <s v="Marc Ausman"/>
        <s v="John Mole"/>
        <s v="Jonathan Wickert"/>
        <s v="Ian Gibson"/>
        <s v="Michael Plesha"/>
        <s v="Jason Chilvers"/>
        <s v="Kohei Nakajima"/>
        <s v="Ged Benson"/>
        <s v="W. Hodding Carter"/>
        <s v="Henry Stark"/>
        <s v="Robert Courland"/>
        <s v="Helen Hiebert"/>
        <s v="Dave &quot;Bio&quot; Baranek"/>
        <s v="Marianne R. Woodside"/>
        <s v="Joshua Stoff"/>
        <s v="Jerry Kaplan"/>
        <s v="Robert Gardiner"/>
        <s v="R.M. Khatsuria"/>
        <s v="Hwaiyu Geng"/>
        <s v="JÃ¼rgen Habermas"/>
        <s v="Mehdi Setareh"/>
        <s v="Frederik Graw"/>
        <s v="Will Hunt"/>
        <s v="Paul Myerson"/>
        <s v="Andrew L. Dicks"/>
        <s v="John M. Prausnitz"/>
        <s v="Eric Jay Dolin"/>
        <s v="Eric Pimpler"/>
        <s v="Jean-Claude Larchet"/>
        <s v="Robert McGowan"/>
        <s v="Thomas Kessner"/>
        <s v="Garry Cornell"/>
        <s v="Tony Caldwell"/>
        <s v="Prudence M. Rice"/>
        <s v="Spencer Chainey"/>
        <s v="Gregory Pastoll"/>
        <s v="Lawrence Lessig"/>
        <s v="Stefan Rommer"/>
        <s v="Deanna Edens"/>
        <s v="Edwin R. Sherman"/>
        <s v="August E. Grant"/>
        <s v="Stuart Sutherland"/>
        <s v="Ed Sykes"/>
        <s v="Gardner D. Hiscox"/>
        <s v="Nello Cristianini"/>
        <s v="Andrew Fletcher"/>
        <s v="James S. Aber"/>
        <s v="Nick Donofrio"/>
        <s v="William C. Ringenberg"/>
        <s v="Steven Johnson"/>
        <s v="Linda Westfall"/>
        <s v="Mackenzie Davis"/>
        <s v="John Gregory Dunne"/>
        <s v="Tutorial Books"/>
        <s v="J. Paul Guyer"/>
        <s v="Martin Doyle"/>
        <s v="Philipp K. Janert"/>
        <s v="Paul Nyhart"/>
        <s v="MATT KINGSLEY"/>
        <s v="Constantin Zopounidis"/>
        <s v="Tony L. Burton"/>
        <s v="Linda Bloomfield"/>
        <s v="Charles A. Casto"/>
        <s v="Qingkai Kong"/>
        <s v="Mat Baker"/>
        <s v="Leanna Rierson"/>
        <s v="Jenny A Nelson"/>
        <s v="CSCMP"/>
        <s v="Tom Clancy"/>
        <s v="Lukasz Bednarski"/>
        <s v="Joseph G. Allen"/>
        <s v="Muhammad Khan"/>
        <s v="Yihong Qiu"/>
        <s v="Carlos GarcÃ­a Portal"/>
        <s v="James E. Brumbaugh"/>
        <s v="Steve Greenfield"/>
        <s v="Dennis M. Buede"/>
        <s v="Donald Norris"/>
        <s v="Todd Brock"/>
        <s v="George Reid"/>
        <s v="Chris Rose"/>
        <s v="Gary K. Griffith"/>
        <s v="John Boxall"/>
        <s v="Paul Tremelling"/>
        <s v="Christopher W. Wells"/>
        <s v="Alan Martin"/>
        <s v="Jean Debane"/>
        <s v="Jefferson Corbyn"/>
        <s v="John Stark"/>
        <s v="Dave Hirschman"/>
        <s v="Paul R. Snyder"/>
        <s v="Christopher A. Janicak"/>
        <s v="Adrian Bejan"/>
        <s v="John A. Duffie"/>
        <s v="Anne-Marie Faiola"/>
        <s v="Jack Marsh"/>
        <s v="Eric Rutkow"/>
        <s v="Mark Wickert"/>
        <s v="Stacy L. Carter"/>
        <s v="Brock J. LaMeres"/>
        <s v="J. M. Hughes"/>
        <s v="Billy Godbold"/>
        <s v="EdiciÃ³n EMD"/>
        <s v="Boyun Guo PhD"/>
        <s v="Jeffrey O. Grady"/>
        <s v="Lawrence Goldstone"/>
        <s v="Clarence Filsfils"/>
        <s v="Noel B. Gerson"/>
        <s v="Tim Kuschel"/>
        <s v="Paul Liebrecht"/>
        <s v="DIY SOURCE"/>
        <s v="ARRL"/>
        <s v="Harold C. Kelly"/>
        <s v="Gary R. Edgerton"/>
        <s v="Gerhard Wisnewski"/>
        <s v="Vincent Fogarty"/>
        <s v="Carolyn Kaut Roth"/>
        <s v="A.C. Hamilton"/>
        <s v="John Morton"/>
        <s v="StÃ©phane Jacquemoud"/>
        <s v="SEYI SUNDAY"/>
        <s v="Mark N. Horenstein"/>
        <s v="Kurt Thomsen"/>
        <s v="John C. Peterson"/>
        <s v="David Zielinski"/>
        <s v="Gerald W. Mayes PE Retired"/>
        <s v="Lee Klancher"/>
        <s v="David H. Myszka"/>
        <s v="CADFolks"/>
        <s v="Steven Smith"/>
        <s v="Anja RÃ¸yne"/>
        <s v="Sachidanand Jha"/>
        <s v="Frank Voehl"/>
        <s v="Avinash Ramachandran"/>
        <s v="Amazon.com Services LLC"/>
        <s v="Dustyn Roberts"/>
        <s v="Clive Cussler"/>
        <s v="Joseph Glassford"/>
        <s v="Barbara H. Schultz"/>
        <s v="Terrell Croft"/>
        <s v="Taylor Morey"/>
        <s v="Jason Brown"/>
        <s v="Scott H. Gloodt"/>
        <s v="Barry Rabotnick"/>
        <s v="Kevin Sullivan"/>
        <s v="James Albright"/>
        <s v="M. Galal Rabie"/>
        <s v="Bhagwan D. Agarwal"/>
        <s v="Paul Ferris"/>
        <s v="Violet Cade Productions"/>
        <s v="William Cheng"/>
        <s v="Nancy J. Stone"/>
        <s v="Gupta B.R."/>
        <s v="Mahmood Nahvi"/>
        <s v="Bobby E. Rogers"/>
        <s v="Raye Ringholz"/>
        <s v="Joseph J Feher"/>
        <s v="Tom Hand"/>
        <s v="Vincent Dunn"/>
        <s v="Pawel &quot;Sariel&quot; Kmiec"/>
        <s v="Natalie Guzman"/>
        <s v="C.W. Griffin"/>
        <s v="Kyle Bredan"/>
        <s v="James G. Skakoon"/>
        <s v="Wendell Wallach"/>
        <s v="Brian Hunter"/>
        <s v="Maurice Hamilton"/>
        <s v="Timothy Havranek"/>
        <s v="Peter Goos"/>
        <s v="Per Enge"/>
        <s v="Jeff Burns"/>
        <s v="Steven Nahmias"/>
        <s v="John C. Pine"/>
        <s v="Robert Ratay"/>
        <s v="David L. Cleland"/>
        <s v="Paul Morton"/>
        <s v="Virginia Heffernan"/>
        <s v="Daryl L. Logan"/>
        <s v="Stephen L. Sass"/>
        <s v="Department of Homeland Security"/>
        <s v="Rob Whitehead"/>
        <s v="Bobby Akart"/>
        <s v="C.J. Box"/>
        <s v="Michael E. Brumbach"/>
        <s v="Martin Fischer"/>
        <s v="Shaun M. Durrant"/>
        <s v="Hawk Falconer"/>
        <s v="Roger Staiger"/>
        <s v="Mac Sullivan"/>
        <s v="Warren J. Smith"/>
        <s v="Peter Compton"/>
        <s v="JoÃ£o P. Hespanha"/>
        <s v="Michael W. Simmons"/>
        <s v="Sunil Amrith"/>
        <s v="Donny Petersen"/>
        <s v="Joseph Hilyard"/>
        <s v="Brock Yates"/>
        <s v="Malcolm J. Crocker"/>
        <s v="Ron Toms"/>
        <s v="Chance Roberts"/>
        <s v="Fred Mattson"/>
        <s v="Joe Dockery"/>
        <s v="David J. Cord"/>
        <s v="Mike Campbell"/>
        <s v="Tony Boutelle"/>
        <s v="Ted Conover"/>
        <s v="Felicia A Etzkorn"/>
        <s v="Pengfei Zhang"/>
        <s v="Mark D. Zoback"/>
        <s v="Gary Inman"/>
        <s v="Thomas J. R. Hughes"/>
        <s v="Mark Moore"/>
        <s v="Lily Brooks-Dalton"/>
        <s v="Brendon Parise"/>
        <s v="Tore Wizelius"/>
        <s v="David Clark"/>
        <s v="Andrea Picchi"/>
        <s v="Ding Zhu"/>
        <s v="Martin Caidin"/>
        <s v="Tim Weston"/>
        <s v="David A. Gibb"/>
        <s v="Sam Goodman"/>
        <s v="Kelvin Hughes"/>
        <s v="Robert G. Laughlin"/>
        <s v="Steve Swauger"/>
        <s v="an Ecolab Company NALCO Water"/>
        <s v="Christof Koch"/>
        <s v="Hourly History"/>
        <s v="Editors of Cool Springs Press"/>
        <s v="Herman Tang"/>
        <s v="William R. Huber"/>
        <s v="Mornitz Press"/>
        <s v="Safa O. Kasap"/>
        <s v="Gedare Bloom"/>
        <s v="Robin Li"/>
        <s v="Bilal M. Ayyub"/>
        <s v="C. David Cooper"/>
        <s v="Johnathan Nash"/>
        <s v="Amy E. Frazier"/>
        <s v="Bill Moeller"/>
        <s v="Ken H Fortenberry"/>
        <s v="Richard Branson"/>
        <s v="Don Danenberg"/>
        <s v="Dwight Spivey"/>
        <s v="Stephanie Gerber"/>
        <s v="Edward M. Young"/>
        <s v="Dennis K. Lieu"/>
        <s v="Jerzy Smardzewski"/>
        <s v="Robert H. Perry"/>
        <s v="Alexander D. Poularikas"/>
        <s v="Bijan Vasigh"/>
        <s v="Bob Addey"/>
        <s v="Alex Krulikowski"/>
        <s v="David Colcleugh"/>
        <s v="Craig A. Kluever"/>
        <s v="David Alciatore"/>
        <s v="Martin W. Bowman"/>
        <s v="Edward Wake-Walker"/>
        <s v="J. Duncan Glover"/>
        <s v="Murray Campbell"/>
        <s v="Steve Garrett"/>
        <s v="Christopher A. (Shoots) Veis"/>
        <s v="Dong-Wook Song"/>
        <s v="Ajay Garg"/>
        <s v="Russ Roberts"/>
        <s v="John J. Lee, Jr."/>
        <s v="Gaurav Sharma"/>
        <s v="Javier Gomez-Pilar"/>
        <s v="Barry Hollembeak"/>
        <s v="David M. Jones"/>
        <s v="Satya Nadella"/>
        <s v="Joseph E. Stevens"/>
        <s v="Dalton Haley"/>
        <s v="Barry Haynes"/>
        <s v="Emilio Corsetti III"/>
        <s v="Rod Heikell"/>
        <s v="Joseph B. Raskin"/>
        <s v="Alan J Stolzer"/>
        <s v="Paul R.P. Hoole"/>
        <s v="Matthew Forde"/>
        <s v="Jeffrey Ries"/>
        <s v="Aidan Dodson"/>
        <s v="Shiho Kim"/>
        <s v="Bill DeYoung"/>
        <s v="Thomas Baker"/>
        <s v="Timothy P. Lodge"/>
        <s v="Davey Gibian"/>
        <s v="Shyam Varan Nath"/>
        <s v="Andrew Ross"/>
        <s v="Jeff Wise"/>
        <s v="Howard Crumpton"/>
        <s v="Kevin Adams"/>
        <s v="Isaac Asimov"/>
        <s v="Daniel B Kohlhepp"/>
        <s v="James H. Allen III PE Ph.D."/>
        <s v="Michael McCarthy"/>
        <s v="Alexander Lipton"/>
        <s v="Lori Ann LaRocco"/>
        <s v="Kevin Arceneaux"/>
        <s v="Peter J. Edwards"/>
        <s v="Stephen R. Turns"/>
        <s v="Safa Kasap"/>
        <s v="E P O'Donnell"/>
        <s v="Prabhakar S. Naidu"/>
        <s v="George"/>
        <s v="Christopher Griffin"/>
        <s v="Alek Malkovich"/>
        <s v="Eric Wardell"/>
        <s v="Mary L. Gray"/>
        <s v="Dr Mathew Hampshire-Waugh"/>
        <s v="Hwei P. Hsu"/>
        <s v="Milne &quot;CC&quot; Pocock"/>
        <s v="Jack Farchy"/>
        <s v="Nancy G. Leveson"/>
        <s v="R. Randall Padfield"/>
        <s v="Mark Reed"/>
        <s v="The AI Organization"/>
        <s v="Ashok Kumar"/>
        <s v="Michael W. Hankins"/>
        <s v="Ian Cinnamon"/>
        <s v="John Vigor"/>
        <s v="David Lombardo"/>
        <s v="unknown author"/>
        <s v="Luke Goodman"/>
        <s v="Louise Thaden"/>
        <s v="Mat Santamouris"/>
        <s v="Gary Anderson"/>
        <s v="James H. Fetzer"/>
        <s v="Ken Buck"/>
        <s v="Bruce L. Rhoads"/>
        <s v="Samme Chittum"/>
        <s v="Henri de Monfreid"/>
        <s v="Nina Schick"/>
        <s v="John Joseph O'Brien"/>
        <s v="Wanshi Chen"/>
        <s v="Alex Lidow"/>
        <s v="FrÃ©dÃ©ric Pierucci"/>
        <s v="David W. Kelton"/>
        <s v="Marko Suojanen"/>
        <s v="Seth Leitman"/>
        <s v="Gary Tupper"/>
        <s v="Jerry Clemons"/>
        <s v="James Mahaffey"/>
        <s v="Robert Bryce"/>
        <s v="John Norman"/>
        <s v="Niels Werner Adelman-Larsen"/>
        <s v="Gustavo Cinca"/>
        <s v="Chris Schapdick"/>
        <s v="Nick Schade"/>
        <s v="Peter Harry Brown"/>
        <s v="Traci Nathans-Kelly"/>
        <s v="Hiroshi Iwata"/>
        <s v="Richter"/>
        <s v="Stephen J. Blundell"/>
        <s v="Sonny Barger"/>
        <s v="Edward Y.L. Gu"/>
        <s v="Svetlana Quindt"/>
        <s v="Harold Gatty"/>
        <s v="Pete Silver"/>
        <s v="Toyoki Kozai"/>
        <s v="Jack Lo"/>
        <s v="Paul A. Keller"/>
        <s v="Donald E. Kirk"/>
        <s v="Grisel Aranda Suarez"/>
        <s v="Jonathan Reichental"/>
        <s v="Paul R. Wolf"/>
        <s v="MacDonald"/>
        <s v="Michael Gaigg"/>
        <s v="John C. Crittenden"/>
        <s v="Maury Klein"/>
        <s v="ACI Committee 347"/>
        <s v="Kevin Townsend"/>
        <s v="Joe P. DeGeare"/>
        <s v="Barry J. Goodno"/>
        <s v="Dave Gerr"/>
        <s v="Eric Cole"/>
        <s v="Chuck McGill"/>
        <s v="Peter Dalmaris"/>
        <s v="Ed Barr"/>
        <s v="Ian Koblick"/>
        <s v="Steven G. Krantz"/>
        <s v="Kent S. Jackson"/>
        <s v="Richard Woodman"/>
        <s v="Herbert Clyde Lewis"/>
        <s v="William E. George"/>
        <s v="Arnold Lott"/>
        <s v="Sean Dunnage"/>
        <s v="Peter Garrison"/>
        <s v="Alex Debogorski"/>
        <s v="Daniel Berlin"/>
        <s v="Michael Fabey"/>
        <s v="Chester Patton"/>
        <s v="John Oakland"/>
        <s v="Paul G. Fahlstrom"/>
        <s v="Laurie Winkless"/>
        <s v="V.M. Malhotra"/>
        <s v="Michelle Blum"/>
        <s v="Jonathan Biddle"/>
        <s v="C. Lyle Cummins Jr."/>
        <s v="Timothy R. Anderson"/>
        <s v="J. N. Reddy"/>
        <s v="Stewart Brand"/>
        <s v="LeRoy Cook"/>
        <s v="Freddie Spencer"/>
        <s v="Pierre Y. Julien"/>
        <s v="Ray Wagner"/>
        <s v="Russell Schwartz"/>
        <s v="Amy Butler Greenfield"/>
        <s v="Betty Anderson"/>
        <s v="Thomas Kojo Stephens"/>
        <s v="Dr. J. A. Sanchez"/>
        <s v="James R. Mihelcic"/>
        <s v="Laura Sook Duncombe"/>
        <s v="Charles E. Sorensen"/>
        <s v="Annwyn Avalon"/>
        <s v="Paul Lobo"/>
        <s v="A. F. J. Levi"/>
        <s v="David McMahon"/>
        <s v="Troy L Ramsell"/>
        <s v="Christopher Cooper"/>
        <s v="John E. Swanke"/>
        <s v="Robert Mask"/>
        <s v="Kenneth d'Entremont"/>
        <s v="Cameron K. Andres"/>
        <s v="William L. Mostia Jr."/>
        <s v="Hendrik Prinsloo"/>
        <s v="Clifford Nass"/>
        <s v="CCPS (Center for Chemical Process Safety)"/>
        <s v="Captain Lynn Rippelmeyer"/>
        <s v="Ulrich Keller"/>
        <s v="Ashry Publications"/>
        <s v="Janna Levin"/>
        <s v="Anna Mazzola"/>
        <s v="Robert B. Grossman"/>
        <s v="Abrahm Lustgarten"/>
        <s v="Bill Carter"/>
        <s v="Samuel Milham MD MPH"/>
        <s v="Bernard T. Lewis"/>
        <s v="VatchÃ© VorpÃ©rian"/>
        <s v="Susan Freinkel"/>
        <s v="William Benner"/>
        <s v="Dominic Mayers"/>
        <s v="Knowledge flow"/>
        <s v="Michael Casey"/>
        <s v="Steven Higashide"/>
        <s v="Matt Stone"/>
        <s v="Tom Zoellner"/>
        <s v="David Berson"/>
        <s v="Steve Teleinus-Lowe"/>
        <s v="James Tobin"/>
        <s v="Boyun Guo"/>
        <s v="Thomas William Simpson"/>
        <s v="Thomas A. Garrity"/>
        <s v="Jack Dvorkin"/>
        <s v="Felix Alvaro"/>
        <s v="Bob McClurg"/>
        <s v="Tim Weilkiens"/>
        <s v="Rick August"/>
        <s v="Guy Norris"/>
        <s v="Gary S. Moore"/>
        <s v="Bahman Azarhoushang"/>
        <s v="Rob Roy"/>
        <s v="William J. Bottega"/>
        <s v="Rod Grainger"/>
        <s v="Dave Emanuel"/>
        <s v="Koryo Miura"/>
        <s v="Luis Gonzalez de Vallejo"/>
        <s v="Patrick X. Gallagher"/>
        <s v="Eklas Hossain"/>
        <s v="Terry R. Malone"/>
        <s v="Jerry Cuomo"/>
        <s v="C. Mauli Agrawal"/>
        <s v="Anna Ploszajski"/>
        <s v="Daniel D. Lee"/>
        <s v="Jim Owens"/>
        <s v="Bruce Powel Douglass"/>
        <s v="Richard O. Mines"/>
        <s v="Corey Glickman"/>
        <s v="J. David Irwin"/>
        <s v="Anant Agarwal"/>
        <s v="Jeremy Evans"/>
        <s v="Mark Shaurette"/>
        <s v="JosÃ© Unpingco"/>
        <s v="George Grekousis"/>
        <s v="Konstantinos Koutroumbas"/>
        <s v="Benjamin Percy"/>
        <s v="Richard Mark French"/>
        <s v="Pete Peterson"/>
        <s v="Gene R. Cogorno"/>
        <s v="Rafael Moreno ChacÃ³n"/>
        <s v="Colt Correa"/>
        <s v="Denise BrÃ©haut"/>
        <s v="Paul Broston"/>
        <s v="United States Office Of Federal Register"/>
        <s v="Ronald Staley"/>
        <s v="Adam Juniper"/>
        <s v="Terri Wangard"/>
        <s v="John Heitmann"/>
        <s v="Bill Buxton"/>
        <s v="Jefferson Bryant"/>
        <s v="F. John Dian"/>
        <s v="Brent Hull"/>
        <s v="Richard Copping"/>
        <s v="Viktor Schauberger"/>
        <s v="Bradford Matsen"/>
        <s v="Sarah Bronwen Horton"/>
        <s v="David P. Billington"/>
        <s v="Jack Martinson"/>
        <s v="William M. Mendenhall"/>
        <s v="Richard Rhodes"/>
        <s v="Ted E. Dubay"/>
        <s v="Rachel Cooper"/>
        <s v="Steve Else"/>
        <s v="Louis A. Frost"/>
        <s v="Dominick R. Pilla"/>
        <s v="Everett B. Woodruff"/>
        <s v="Galen C. Duree"/>
        <s v="Theodore J. Trauner Jr."/>
        <s v="Norman J. Ashford"/>
        <s v="J.R. MacGregor"/>
        <s v="Jerome Mertz"/>
        <s v="Ted L. Anderson"/>
        <s v="Catherine Owen Koning"/>
        <s v="Morgan Jones"/>
        <s v="Matthew Frederick"/>
        <s v="Mary Comer Krisher"/>
        <s v="Keith Rosenkranz"/>
        <s v="Karl J. Eschmann"/>
        <s v="Saleem Ali"/>
        <s v="Adam Weisman"/>
        <s v="Sam Roberts"/>
        <s v="Texas Department of Public Safety"/>
        <s v="Adam Ding"/>
        <s v="Chris Cant"/>
        <s v="Carter Alan"/>
        <s v="James Byrne"/>
        <s v="Stephen E. Kesler"/>
        <s v="Sanford Klein"/>
        <s v="Rhonda Huettenmueller"/>
        <s v="Neil H. E. Weste"/>
        <s v="Claudiu Fatu"/>
        <s v="Anthony L. Kohan"/>
        <s v="Vivek Wadhwa"/>
        <s v="Amr M. Baz"/>
        <s v="Jack Lyndon Thomas"/>
        <s v="Simine Short"/>
        <s v="Gordon G. Chang"/>
        <s v="Gary Collins"/>
        <s v="Maurizio Brescia"/>
        <s v="John M. White"/>
        <s v="Howard L. Hartman"/>
        <s v="James Welty"/>
        <s v="Charles Schuler"/>
        <s v="Thomas H. Courtney"/>
        <s v="Jim Molinelli"/>
        <s v="Laurence Leamer"/>
        <s v="Winston Ma"/>
        <s v="John Karl"/>
        <s v="Michael Riordan"/>
        <s v="Ean Higgins"/>
        <s v="Roger Tomlinson"/>
        <s v="Larry Webber"/>
        <s v="Ranjana Sodhi"/>
        <s v="Samir Dalvi"/>
        <s v="Shaofan Li"/>
        <s v="Mike Westin"/>
        <s v="Joo-Young Kim"/>
        <s v="Babatunde A. Ogunnaike"/>
        <s v="Nick Weisenberger"/>
        <s v="Williams Leffler"/>
        <s v="Lynette Jones"/>
        <s v="Anis Souissi"/>
        <s v="Leo Finkelstein"/>
        <s v="Mike Westerfield"/>
        <s v="Thalia Verkade"/>
        <s v="Tonny J. Oyana"/>
        <s v="David K. Brown"/>
        <s v="Stephen A. Billings"/>
        <s v="Anthony F. Smith"/>
        <s v="Clint Smith"/>
        <s v="David Lowe"/>
        <s v="Mark Warner"/>
        <s v="SERGIO VALENCIA KRAUSS"/>
        <s v="David Sax"/>
        <s v="Ted Simon"/>
        <s v="Stephen Goldsmith"/>
        <s v="Richard Bach"/>
        <s v="Ralph Sonny Barger"/>
        <s v="Neil Ernst"/>
        <s v="Jolanda Witvliet"/>
        <s v="Mark R. Miller"/>
        <s v="Hervey Garrett Smith"/>
        <s v="Alex Gorod"/>
        <s v="Cornelius Lanczos"/>
        <s v="State of Illinois"/>
        <s v="Bonny P. McClain"/>
        <s v="Jon Hunner"/>
        <s v="Angie Schmitt"/>
        <s v="Michael Paluszek"/>
        <s v="Yoram Koren"/>
        <s v="Eddie Baumgartner"/>
        <s v="Andy Cooper"/>
        <s v="Greg Rossel"/>
        <s v="Alison Noice"/>
        <s v="Mark C. Wilkins"/>
        <s v="Carl D. Halford"/>
        <s v="Kurt Caswell"/>
        <s v="Kevin Pitch"/>
        <s v="Tony Quinn"/>
        <s v="Stephen McKnight"/>
        <s v="Martin Roach"/>
        <s v="Ham Radio Prep"/>
        <s v="Todd Hubbard"/>
        <s v="Steve Irish"/>
        <s v="Stephen B. Johnson"/>
        <s v="Gregory G. Fletcher"/>
        <s v="J. W. McPherson"/>
        <s v="Austin Scott"/>
        <s v="Trevor Cox"/>
        <s v="Steve Alcorn"/>
        <s v="Stephen Horan"/>
        <s v="Fabio Della Sala"/>
        <s v="Edward Bohnart"/>
        <s v="Bruce McLaren"/>
        <s v="Stephen Coonts"/>
        <s v="Michael E. Webber"/>
        <s v="Doug Most"/>
        <s v="Brandon Ballard"/>
        <s v="Rick Arnold"/>
        <s v="WJ Rankin"/>
        <s v="Rodolfo Ciro Pomalaya Tacuri"/>
        <s v="Christopher Hall"/>
        <s v="Andrew C. Isenberg"/>
        <s v="Gregory L. Schlegel"/>
        <s v="Jack C. McCormac"/>
        <s v="Lise Barneoud"/>
        <s v="Michael Wooldridge"/>
        <s v="Bethany McLean"/>
        <s v="Kenneth A. Kroos"/>
        <s v="Michael LeFevre"/>
        <s v="William Lyne"/>
        <s v="David Infield"/>
        <s v="William H. Middendorf"/>
        <s v="RB Reese"/>
        <s v="William Navidi"/>
        <s v="Forrest W. Breyfogle III"/>
        <s v="Stephen R. Kellert"/>
        <s v="Valeriy V. Ginzburg"/>
        <s v="Dale Anderson"/>
        <s v="Steve Matchett"/>
        <s v="Fang Zhu"/>
        <s v="Samuel Hawley"/>
        <s v="Arun Banerjee"/>
        <s v="William B. Haskell"/>
        <s v="Lee T. Ostrom"/>
        <s v="Sergio Franco"/>
        <s v="David Bret"/>
        <s v="Michael Green"/>
        <s v="Tiffani Burkett"/>
        <s v="Sherif D. El Wakil"/>
        <s v="Liz Mechem"/>
        <s v="Judith D. Schwartz"/>
        <s v="Wes Ingram"/>
        <s v="Alex Genadinik"/>
        <s v="Jan C. Aurich"/>
        <s v="Neil Gershenfeld"/>
        <s v="Kass Green"/>
        <s v="Charles H. Eccleston"/>
        <s v="R.A. Burt"/>
        <s v="Mohammad Taherzadeh"/>
        <s v="Patrick Bouwman"/>
        <s v="Lisa Margonelli"/>
        <s v="Nail Your Test Publishing"/>
        <s v="Emily Anthes"/>
        <s v="Vesa Turpeinen"/>
        <s v="William F. Hughes"/>
        <s v="Richard J. Overy"/>
        <s v="Michael Kaplan"/>
        <s v="Shah Rukh"/>
        <s v="Robert Avis"/>
        <s v="Michael R. Penn"/>
        <s v="John M. Keever"/>
        <s v="Joel P. Dunsmore"/>
        <s v="David Seidman"/>
        <s v="Herbert H. Harwood"/>
        <s v="Dion Scoppettuolo"/>
        <s v="Andrew Motes"/>
        <s v="Randall Rothenberg"/>
        <s v="Dennis Hagarty"/>
        <s v="Roberto J. GonzÃ¡lez"/>
        <s v="Mancomunidad de Massachusetts"/>
        <s v="Leonard Evans"/>
        <s v="Thomas Allen Short"/>
        <s v="Gary L. Pinkerton"/>
        <s v="Daniel Tal"/>
        <s v="S. Can GÃ¼len"/>
        <s v="John Bird"/>
        <s v="Robert Schmitt"/>
        <s v="Christopher Paul Jones"/>
        <s v="Tony Thacker"/>
        <s v="Peter Sandborn"/>
        <s v="George Bibel"/>
        <s v="Margo Anderson"/>
        <s v="Walter L. Wallace"/>
        <s v="John Hall"/>
        <s v="Tony Muschara"/>
        <s v="Lee Andrew (Andy) Harrison"/>
        <s v="Matthew J. Hatami"/>
        <s v="Bernhard Rieger"/>
        <s v="Phil Cross"/>
        <s v="Binboga Siddik Yarman"/>
        <s v="Mariana Valverde"/>
        <s v="Kevin D. Dahm"/>
        <s v="Mark Geddes"/>
        <s v="Joe Tidd"/>
        <s v="Dan Hanson"/>
        <s v="Phillip F. Schewe"/>
        <s v="Roy A. Parisher"/>
        <s v="Rob Walker"/>
        <s v="Peter Belobaba"/>
        <s v="Steve Viscelli"/>
        <s v="Brian Black"/>
        <s v="Srinivasan Mandyam"/>
        <s v="Paul Richards"/>
        <s v="Denvey Easton"/>
        <s v="Robin Heydon"/>
        <s v="Wade Motawi"/>
        <s v="Massimo Franceschetti"/>
        <s v="Frank M. White"/>
        <s v="James B."/>
        <s v="Jean-Paul Rodrigue"/>
        <s v="R G Park"/>
        <s v="Jack R. Davis"/>
        <s v="Anita Cassidy"/>
        <s v="S. Mostafa Ghiaasiaan"/>
        <s v="Ashok B. Mehta"/>
        <s v="Annie Jean-Baptiste"/>
        <s v="Nicholas Anthony John Hastings"/>
        <s v="LM Kuntz"/>
        <s v="Mark Millhone"/>
        <s v="Durward K. Sobek II."/>
        <s v="Sawyer D. Campbell"/>
        <s v="Barry Diggens"/>
        <s v="Allen B. Downey"/>
        <s v="No Kum-Sok"/>
        <s v="Marco L. Bittencourt"/>
        <s v="Mark Piesing"/>
        <s v="Michael Soffel"/>
        <s v="John Siegenthaler"/>
        <s v="Cem Unsalan"/>
        <s v="Andrew Maynard"/>
        <s v="Dag Pike"/>
        <s v="Will Sutherland"/>
        <s v="Writers of SciLance"/>
        <s v="Richard G. Budynas"/>
        <s v="Phil Croucher"/>
        <s v="Eric V. Denardo"/>
        <s v="Tom Wolfe"/>
        <s v="Carol A. Siegel"/>
        <s v="Lois Pryce"/>
        <s v="Jennifer M Lane"/>
        <s v="Stanley Stewart"/>
        <s v="Chris Kimball"/>
        <s v="Elliot Hutchens"/>
        <s v="Ralph Morrison"/>
        <s v="Craig Buck K4IA"/>
        <s v="Michael Alley"/>
        <s v="Matt Joseph"/>
        <s v="Kenneth C. Budka"/>
        <s v="Michael I. Friswell"/>
        <s v="Robert G. Mortimer"/>
        <s v="Barry Schiff"/>
        <s v="Jesse Kuhlman"/>
        <s v="Maribeth H. Price"/>
        <s v="Margaret A. Boden"/>
        <s v="Nina MacLaughlin"/>
        <s v="Jerry O. Potter"/>
        <s v="Marc plinke"/>
        <s v="Mike Byrnes and Associates"/>
        <s v="Kevin W. Cassel"/>
        <s v="Randy Petit"/>
        <s v="Joseph Bellande"/>
        <s v="Lucas F.M. da Silva"/>
        <s v="David Ewing Duncan"/>
        <s v="Douglas L. Perry"/>
        <s v="Michael L. George"/>
        <s v="Keng Tiong Ng"/>
        <s v="Donald J. Porter"/>
        <s v="Jordan Sinclair"/>
        <s v="F. P. Hartwell"/>
        <s v="Ben and Georgia Raffi"/>
        <s v="Jason Blair"/>
        <s v="Gregory E. Bottomley"/>
        <s v="Alexandre TRIFFAULT"/>
        <s v="Augie Hand"/>
        <s v="B.J. Harrington"/>
        <s v="Jon Magne Leinaas"/>
        <s v="Ben Fogle"/>
        <s v="Ali Emadi"/>
        <s v="Claude Jollet"/>
        <s v="Robert Pease"/>
        <s v="Henry H. Hooyer"/>
        <s v="Barry L. Dorr"/>
        <s v="Bill Vlasic"/>
        <s v="Rene-Pierre Bardet"/>
        <s v="Gary Dierking"/>
        <s v="Frank Harris"/>
        <s v="Charles Geletzke Jr."/>
        <s v="Ernie Hayden"/>
        <s v="Kate Johnson"/>
        <s v="George Trinkaus"/>
        <s v="David Goodyear"/>
        <s v="Richard Heinberg"/>
        <s v="Mark A. Latino"/>
        <s v="David R. Montgomery"/>
        <s v="Pierette Domenica Simpson"/>
        <s v="Richard E. Crandall"/>
        <s v="Curt Brown"/>
        <s v="Jerome DiMarzio"/>
        <s v="Ann Goddard"/>
        <s v="Andreia Domingues"/>
        <s v="Aslam Kassimali"/>
        <s v="Cornelis Klein"/>
        <s v="F. Robert van der Linden"/>
        <s v="Jason Marshall"/>
        <s v="Charles H. Roth Jr."/>
        <s v="United States Coast Guard"/>
        <s v="Brenda Curviz"/>
        <s v="John L. Crassidis"/>
        <s v="Margaret Leslie Davis"/>
        <s v="Robert W. Kaps"/>
        <s v="Roger E. Harrington"/>
        <s v="OJ Modjeska"/>
        <s v="Milton P. Dentch"/>
        <s v="Jeff Cicolani"/>
        <s v="Dantar P. Oosterwal"/>
        <s v="Tony Pashley"/>
        <s v="Mark Chirnside"/>
        <s v="Ludwig Bstieler"/>
        <s v="Florida Department of Highway"/>
        <s v="Sasha Sirotkin"/>
        <s v="Mike Mavrigian"/>
        <s v="Trent Hergenrader"/>
        <s v="Ken Pickerill"/>
        <s v="John H. Lau"/>
        <s v="Jon M. Garon"/>
        <s v="Alfred Thomas"/>
        <s v="David DeKok"/>
        <s v="Zhenbin Li"/>
        <s v="Diandra Leslie-Pelecky"/>
        <s v="Susan Kushner Resnick"/>
        <s v="Peter Hart"/>
        <s v="Daniel Blumberg"/>
        <s v="Thomas P. Olivo"/>
        <s v="Mark Kalin"/>
        <s v="Alasdair Gilchrist"/>
        <s v="J. P. Daughton"/>
        <s v="Xin-rong Zhang"/>
        <s v="James S. Bogard"/>
        <s v="Eric LeClair"/>
        <s v="Alain Dassargues"/>
        <s v="Walter P. Chrysler"/>
        <s v="Korry M Franke"/>
        <s v="Stephen Budiansky"/>
        <s v="Vitaly Guzhva"/>
        <s v="Christoph Bartneck"/>
        <s v="Robert D. Bush"/>
        <s v="Smartstudy Solutions"/>
        <s v="Norman Hyne"/>
        <s v="Micheline Maynard"/>
        <s v="David Pratt"/>
        <s v="Gary Kennedy"/>
        <s v="Nicholas Papa"/>
        <s v="Bruce M. Caplan"/>
        <s v="Lawrence Beesley"/>
        <s v="Fred Howard"/>
        <s v="A.I. Rusakov"/>
        <s v="Brian Cull"/>
        <s v="Roger Marshall"/>
        <s v="R.L. Cerro"/>
        <s v="Richard Wakefield"/>
        <s v="Luciano Floridi"/>
        <s v="Blair L. M. Kelley"/>
        <s v="Auguste Kohler"/>
        <s v="Roger Kopanycia"/>
        <s v="Dr. Robert Jerome Glennon J.D. Ph.D"/>
        <s v="Jeff Evans"/>
        <s v="Peter J. Pupalaikis"/>
        <s v="Gail Damerow"/>
        <s v="Seth Shulman"/>
        <s v="Scott Ritchey"/>
        <s v="Cristopher Iaco"/>
        <s v="Dennis R. Okerstrom"/>
        <s v="Paul S.P. Cowpertwait"/>
        <s v="Stephen A. Mouzon"/>
        <s v="MJ Pangman"/>
        <s v="Edwin Monk"/>
        <s v="Chris Enss"/>
        <s v="Charles H Geletzke Jr"/>
        <s v="Alanna Mitchell"/>
        <s v="Peter Norton"/>
        <s v="J. Richard Elliott"/>
        <s v="Wei Tong"/>
        <s v="Gregory K. McMillan"/>
        <s v="Zach Kaplan"/>
        <s v="David Hobbs"/>
        <s v="W Michael Lai"/>
        <s v="Antonio Jaimez"/>
        <s v="Richard Bellman"/>
        <s v="Robert Frump"/>
        <s v="Anna Simon"/>
        <s v="Chris Goodall"/>
        <s v="Steven Feldstein"/>
        <s v="Robert D. Krebs"/>
        <s v="Thomas Nickerson"/>
        <s v="James Sanders"/>
        <s v="Robin Carpenter"/>
        <s v="George Buehler"/>
        <s v="Michael Shirima"/>
        <s v="David Shippy"/>
        <s v="E. R. Davies"/>
        <s v="Simon Mills"/>
        <s v="Jakob Schwichtenberg"/>
        <s v="William Burt"/>
        <s v="Peter Pugh"/>
        <s v="Peter J. Ashenden"/>
        <s v="George Buckbee"/>
        <s v="Graeme Rendall"/>
        <s v="Richard A. Dunlap"/>
        <s v="Grace Evans"/>
        <s v="Robert W. Day"/>
        <s v="Timothy E. Heron Ed.D. CFII"/>
        <s v="Marie B. Teixeira"/>
        <s v="Susan Neill"/>
        <s v="Carlos Ghosn"/>
        <s v="Peter J. Bruce"/>
        <s v="David Dickinson"/>
        <s v="Wally Soplata"/>
        <s v="Nihat Ã–zkaya"/>
        <s v="Xuefeng Yin"/>
        <s v="Robert P. Watson"/>
        <s v="Louis Frenzel"/>
        <s v="Bhagwan Chowdhry"/>
        <s v="Samuel C. Florman"/>
        <s v="Tokutaro Suzuki"/>
        <s v="Bumman Kim"/>
        <s v="William A MacEwen &amp;amp; Edward A. Turpin"/>
        <s v="Anuar Bin Md. Ali"/>
        <s v="James R. Smith"/>
        <s v="H. G. Jones"/>
        <s v="Philip Collier"/>
        <s v="Coralee Zueff"/>
        <s v="Barbara F. Okun"/>
        <s v="Perennial Publishing"/>
        <s v="Doug Morris"/>
        <s v="Veronese, Keith,"/>
        <s v="Ryan Lee"/>
        <s v="Byron Reese"/>
        <s v="Alice Outwater"/>
        <s v="Oscar Bejarano"/>
        <s v="Daniel D. Chiras"/>
        <s v="James T. Tweedy MS CHSP CPSO CHEP"/>
        <s v="David V. Thiel"/>
        <s v="David Blackbourn"/>
        <s v="M. Z. Naser"/>
        <s v="Earl McGill"/>
        <s v="Miller Thomas W."/>
        <s v="Mattel"/>
        <s v="John M. Centanni"/>
        <s v="Rob Thompson"/>
        <s v="David Gingery"/>
        <s v="Richard Holdener"/>
        <s v="Bernd S. Koehling"/>
        <s v="Carlos Arnaldo Schwantes"/>
        <s v="Geoffrey Gray"/>
        <s v="Leo Marriott"/>
        <s v="Kenneth B. Johnson"/>
        <s v="Susan Hansche"/>
        <s v="Blaine Taylor"/>
        <s v="Mark Anderson"/>
        <s v="Marianne R. Klimchuk"/>
        <s v="Stephen Lynch"/>
        <s v="Frank Delaney"/>
        <s v="Oliver Elliott"/>
        <s v="Eric Bowie"/>
        <s v="Martin Killcross"/>
        <s v="Jacquelyn Dowd Hall"/>
        <s v="Patricia Wilson"/>
        <s v="John Heywood"/>
        <s v="Matt Timmons-Brown"/>
        <s v="Edward Ashford Lee"/>
        <s v="John Milton Amiss"/>
        <s v="Capt Ron Nielsen"/>
        <s v="Tim Brown"/>
        <s v="James Rada Jr."/>
        <s v="Gilles Brocard"/>
        <s v="Zachary Elliott"/>
        <s v="Jak P. Mallmann Showell"/>
        <s v="Barbara L. Christe"/>
        <s v="Lars Schernikau"/>
        <s v="Abbas Moallem"/>
        <s v="Harold H. Payson"/>
        <s v="Orlando Charria"/>
        <s v="Lincoln H. Forbes"/>
        <s v="Ann Haggar"/>
        <s v="Velazco"/>
        <s v="Mark E. Schlesinger"/>
        <s v="Sarah Allen"/>
        <s v="Hans-JÃ¼rgen Butt"/>
        <s v="Geoff Tibballs"/>
        <s v="Thomas M. Cover"/>
        <s v="Tim Riter"/>
        <s v="Paul Sandoval"/>
        <s v="David O. Kazmer"/>
        <s v="W. Keith Powell"/>
        <s v="Achille Messac"/>
        <s v="Tarek Elarabi"/>
        <s v="Hans Pacejka"/>
        <s v="Samuel N. Bernier"/>
        <s v="Joseph Potak"/>
        <s v="Cyclepedia Press LLC"/>
        <s v="Michael Fitzpatrick"/>
        <s v="Mark A. Heald"/>
        <s v="Larry Poole"/>
        <s v="George Fink"/>
        <s v="National Association of City Transportation Officials"/>
        <s v="Angelo Tofalo"/>
        <s v="Bryan Appleyard"/>
        <s v="Paul Cangialosi"/>
        <s v="Alireza Haghighat"/>
        <s v="Kelly E. Skwarcan"/>
        <s v="Tristan Jones"/>
        <s v="William H. Faulkner"/>
        <s v="Gary Alexander"/>
        <s v="James Garfield B.Sc."/>
        <s v="Kumpati S. Narendra"/>
        <s v="S. Lawrence Dingman"/>
        <s v="Eva Hart"/>
        <s v="Ryan G. McClarren"/>
        <s v="Clayton R. Paul"/>
        <s v="Jimmie J. Cathey"/>
        <s v="Chris Manno"/>
        <s v="Rebecca Burgess"/>
        <s v="E. E. Lewis"/>
        <s v="Thomas O. Miesner"/>
        <s v="John Carroll"/>
        <s v="Jack Purdum"/>
        <s v="Roberto Verganti"/>
        <s v="Randy Leffingwell"/>
        <s v="Christopher Cox"/>
        <s v="Robert Savings"/>
        <s v="Curtis Campbell"/>
        <s v="Ann W. Phillips"/>
        <s v="Dhiman Deb Chowdhury"/>
        <s v="Surya Santoso"/>
        <s v="Arthur Harris"/>
        <s v="Tom Osterkamp"/>
        <s v="Marc J. Rogoff"/>
        <s v="David A. Deming"/>
        <s v="C. Jay Baldwin"/>
        <s v="Ali Zaidi"/>
        <s v="Arthur A. Bell"/>
        <s v="Bill Kresnak"/>
        <s v="Robert J. Meurn"/>
        <s v="Peter Stone"/>
        <s v="David Sedlak"/>
        <s v="Averill Law"/>
        <s v="Jeff Hecht"/>
        <s v="Fonsi Loaiza"/>
        <s v="Handy Andrew"/>
        <s v="H. Roger Grant"/>
        <s v="Kellie Gerardi"/>
        <s v="Joseph Moran"/>
        <s v="Jerry E. Bustin"/>
        <s v="Sarah Bell"/>
        <s v="Richard J. Martin"/>
        <s v="Jeffrey P. Freidberg"/>
        <s v="William T. Segui"/>
        <s v="Niloy K Dutta"/>
        <s v="Anthony C. Chang"/>
        <s v="Richard Belzer"/>
        <s v="Dr Ray Solly"/>
        <s v="Chris McMullen"/>
        <s v="John Brew"/>
        <s v="Dominique Prinet"/>
        <s v="Dr. Jisu Elsa Jacob"/>
        <s v="Graham Hoyland"/>
        <s v="Skills Institute Press"/>
        <s v="Wayne J. Del Pico"/>
        <s v="Andrew Butterfield"/>
        <s v="Henry Brighton"/>
        <s v="Yuri A.W. Shardt"/>
        <s v="Brian M. Fagan"/>
        <s v="Babs Behan"/>
        <s v="Michael Bond"/>
        <s v="Michel Houtermans"/>
        <s v="Scott Wilson"/>
        <s v="Tony Jeffree"/>
        <s v="Christine Farion"/>
        <s v="Richard R. Hamming"/>
        <s v="NVA Studios"/>
        <s v="C. M. Chang"/>
        <s v="Department of the Army"/>
        <s v="Carla S. Jones"/>
        <s v="Jack Moehle"/>
        <s v="Michael Volk"/>
        <s v="Tendayi Viki"/>
        <s v="David Cook"/>
        <s v="P. Kumar"/>
        <s v="John Semmlow"/>
        <s v="Robert J. Roselli"/>
        <s v="KNX Association"/>
        <s v="Tapan K. Sengupta"/>
        <s v="Jerry C. Whitaker"/>
        <s v="Jeff Beneke"/>
        <s v="Virginia Buckingham"/>
        <s v="Eric Jaffe"/>
        <s v="John Bell"/>
        <s v="W. Fredrick Lewis"/>
        <s v="J. Lewis Blackburn"/>
        <s v="Nicholas J. Garber"/>
        <s v="Mr. William Dow"/>
        <s v="Brian Schell"/>
        <s v="Spencer Gould"/>
        <s v="Duncan Richardson"/>
        <s v="Russell Gold"/>
        <s v="Charles D. Ferguson"/>
        <s v="Ingo Mohns"/>
        <s v="Joe Suzuki"/>
        <s v="Mousumi Roy"/>
        <s v="Karl Wiegers"/>
        <s v="A W NIENOW"/>
        <s v="Luke Smith"/>
        <s v="Fred I. Denny"/>
        <s v="Mike Noonan"/>
        <s v="Roger Humiston"/>
        <s v="David Craig"/>
        <s v="Erik Dahlman"/>
        <s v="Bob Moores"/>
        <s v="Ivan Luciani"/>
        <s v="Stuart Barker"/>
        <s v="Marianne Vedeler"/>
        <s v="Donald Wilding"/>
        <s v="Ken Silverstein"/>
        <s v="Donald G. Nieman"/>
        <s v="Raymond H. Myers"/>
        <s v="Sami Franssila"/>
        <s v="Matthew Moynihan"/>
        <s v="Natasha Waku"/>
        <s v="Paul E. Illman"/>
        <s v="MARIO A. LOZADA VIGO"/>
        <s v="Sam Merriam"/>
        <s v="Philipos C. Loizou"/>
        <s v="Timm KrÃ¼ger"/>
        <s v="James R. Chiles"/>
        <s v="Irving J. Bigio"/>
        <s v="Andrew K.S. Jardine"/>
        <s v="Robert A. Douglas"/>
        <s v="Abby Jane Morrell"/>
        <s v="Joshua Slocum"/>
        <s v="Peter L. Jackson"/>
        <s v="Mary Ann Curran"/>
        <s v="Robert B Laughlin"/>
        <s v="Arvid Linde"/>
        <s v="David Houghton"/>
        <s v="Kevin Phillips"/>
        <s v="Ashok Saxena"/>
        <s v="Marta Massi"/>
        <s v="Rebecca Fraser"/>
        <s v="David Muir Wood"/>
        <s v="Dan Graham"/>
        <s v="Nikrouz Faroughi"/>
        <s v="Gerald J. Alred"/>
        <s v="Joseph Moravek"/>
        <s v="Laura Colby"/>
        <s v="Peter M. Curtis"/>
        <s v="Colonel Wm. T. McLyman"/>
        <s v="John Sprung"/>
        <s v="Jack T. Ballinger"/>
        <s v="Michael Goodman"/>
        <s v="ECCS - European Convention for Constructional Steelwork"/>
        <s v="Patricia L Saporito"/>
        <s v="Rick Townsend"/>
        <s v="Darlene Cavalier"/>
        <s v="Emico Okuno"/>
        <s v="Marek Sobski"/>
        <s v="Daniel A. DeLaurentis"/>
        <s v="Andrea L. Hoffman"/>
        <s v="Anthony R. Whitworth"/>
        <s v="Dom Colbeck"/>
        <s v="Karen J. Hall"/>
        <s v="Neville A. Stanton"/>
        <s v="Pierre Lescaudron"/>
        <s v="James C. Whorton"/>
        <s v="Eric Teicholz"/>
        <s v="Roy J Crawford"/>
        <s v="Hugo Wilson"/>
        <s v="Mark Meerschaert"/>
        <s v="Pieter de Wilde"/>
        <s v="Peter Leigh"/>
        <s v="Alain Poiraud"/>
        <s v="Timothy Bonnell Jr."/>
        <s v="David Robson"/>
        <s v="Anthony Dalton"/>
        <s v="Beth Sturdivant"/>
        <s v="Charles H. Roth, Jr."/>
        <s v="Tim A. Osswald"/>
        <s v="Moody Adams"/>
        <s v="Saul I. Gass"/>
        <s v="Matteo Sonego"/>
        <s v="Stephanie Green"/>
        <s v="Leo Heaps"/>
        <s v="Mark Schnubel"/>
        <s v="Ryan Reft"/>
        <s v="Stephen V. Estopinal"/>
        <s v="John Wensveen"/>
        <s v="Stuart A Boyer"/>
        <s v="Michael O'Leary"/>
        <s v="Alex Sterling"/>
        <s v="Neil M. Coleman"/>
        <s v="Chris Goss"/>
        <s v="Jason Artes"/>
        <s v="Merryl Tengesdal"/>
        <s v="Michael M. Coleman"/>
        <s v="Ray LaPierre"/>
        <s v="Harry Bramwell"/>
        <s v="Connie M. Borror"/>
        <s v="James Jaccard"/>
        <s v="Paul Garten"/>
        <s v="Joseph McKenna"/>
        <s v="Peter Childs"/>
        <s v="Collyn Rivers"/>
        <s v="Roland E. Thomas"/>
        <s v="Tech Demystified"/>
        <s v="David K Brown"/>
        <s v="Sam DiPaola"/>
        <s v="Fredric J. Harris"/>
        <s v="Michael Steele"/>
        <s v="Brandon J. Clark"/>
        <s v="Douglas Brooks"/>
        <s v="Professor David D Woods"/>
        <s v="Jerome S. Berg"/>
        <s v="David D. Woods"/>
        <s v="Johanna Rothman"/>
        <s v="Frank B. Watts"/>
        <s v="William Ratigan"/>
        <s v="Randall Hyde"/>
        <s v="Alan Watts"/>
        <s v="The Pilotâ€™s Manual Editorial Team"/>
        <s v="Edward Ford"/>
        <s v="Stephan J. G. Gift"/>
        <s v="Jeff Lelek"/>
        <s v="Shawn McDonald"/>
        <s v="Robert Dueck"/>
        <s v="Craig Cabell"/>
        <s v="Lazar Rozenblat"/>
        <s v="Chyna Sea Ventures Ltd."/>
        <s v="Ranjan Vepa"/>
        <s v="Michael T. Kubal"/>
        <s v="Julie Glassmeyer"/>
        <s v="Viral Shah"/>
        <s v="E. David Jansing"/>
        <s v="Iain E. Richardson"/>
        <s v="Inger Sheil"/>
        <s v="Pam Estes Brewer"/>
        <s v="Lorne MacDonald"/>
        <s v="Donald Rapp"/>
        <s v="Ron Dalby"/>
        <s v="Robert W. Boyd"/>
        <s v="Shawn Wallace"/>
        <s v="John T. Taylor"/>
        <s v="David Venner"/>
        <s v="Shelley Hamel"/>
        <s v="Stuart G. Walesh"/>
        <s v="Odd Aalen"/>
        <s v="Christopher Wiseberg"/>
        <s v="Roger C. Huder"/>
        <s v="David Easton"/>
        <s v="Donald Povey"/>
        <s v="Mini S. Thomas"/>
        <s v="Clifford Mark"/>
        <s v="Tony Ã Verb"/>
        <s v="Wei Zhan"/>
        <s v="John A. White"/>
        <s v="Sanford Reim"/>
        <s v="Sean Dellinger"/>
        <s v="Miguel D'Addario"/>
        <s v="Joel Lawhead"/>
        <s v="Joseph F. Kennedy"/>
        <s v="Saul Greenberg"/>
        <s v="Carmen LÃ³pez"/>
        <s v="Roger Seymour"/>
        <s v="MILFORD C. FLORES"/>
        <s v="Hayley Stainton"/>
        <s v="Elliot Williams"/>
        <s v="John Baechtel"/>
        <s v="Sam Howe Verhovek"/>
        <s v="Strong Skip"/>
        <s v="Andreas Deutsch"/>
        <s v="Ronald E. Giachetti"/>
        <s v="Elijah Steve"/>
        <s v="CARTY BINN"/>
        <s v="Prabha S. Kundur"/>
        <s v="Daniel Raimi"/>
        <s v="John Lester Miller"/>
        <s v="Theodore A. Talay"/>
        <s v="Boris Shvartsberg"/>
        <s v="Neil S. Grigg"/>
        <s v="Patrick Lecomte"/>
        <s v="Reiner Decher"/>
        <s v="Jack W. Lewis"/>
        <s v="Andrew Marino"/>
        <s v="Cassian Holt"/>
        <s v="Michael Ruhlman"/>
        <s v="Niloofar Rahmani"/>
        <s v="Abound Academy"/>
        <s v="Mat Oxley"/>
        <s v="Ryan Dale"/>
        <s v="Christian Wolmar"/>
        <s v="Alan Naldrett"/>
        <s v="David H. Phillips"/>
        <s v="Oliver Green"/>
        <s v="Nicole Stott"/>
        <s v="John D. Cressler"/>
        <s v="Don Alexander"/>
        <s v="James Reason"/>
        <s v="Shawn Henderson"/>
        <s v="Elijah Wreh"/>
        <s v="Renee DiResta"/>
        <s v="Gabor Takacs"/>
        <s v="Alex Henshaw"/>
        <s v="Anthony J. Vallone"/>
        <s v="Jeff Friesen"/>
        <s v="Sid Kemp"/>
        <s v="Louis C. Dorworth"/>
        <s v="Jordan Shore"/>
        <s v="Gavin Lew"/>
        <s v="Sam Rizzetta"/>
        <s v="Didier VAN CAUWELAERT"/>
        <s v="Thomas W. Miller"/>
        <s v="Robin Jones"/>
        <s v="Albert J. Churella"/>
        <s v="Keith E. Herold"/>
        <s v="Jim Alsip"/>
        <s v="Santiago A. Flores"/>
        <s v="Dmitry Orlov"/>
        <s v="Peter Padfield"/>
        <s v="Daniel R. Tomal"/>
        <s v="Daniel Herbert"/>
        <s v="David Ramon Quinonez"/>
        <s v="Pauline M. Doran"/>
        <s v="TABINA HENDRICK"/>
        <s v="Herbert Molloy Mason"/>
        <s v="Anthony Burton"/>
        <s v="Ralph T. Yang"/>
        <s v="Paul Lankes"/>
        <s v="Kenneth M. Gold"/>
        <s v="Christopher Jenkins"/>
        <s v="Brian M. Dale"/>
        <s v="Steven Arms"/>
        <s v="Gavin Le Sueur"/>
        <s v="Volnei A. Pedroni"/>
        <s v="Egbert Boeker"/>
        <s v="Robert Henrey"/>
        <s v="Ron Sterkenburg"/>
        <s v="Regina McMichael"/>
        <s v="Richard Metz"/>
        <s v="Andrew Bunnie Huang"/>
        <s v="John D. Whidden"/>
        <s v="Michael Wiklund"/>
        <s v="Wallace W. Abbey"/>
        <s v="Andrew Warner"/>
        <s v="Paul McGowan"/>
        <s v="A.R Williams"/>
        <s v="Ahmed F. El-Sayed"/>
        <s v="Matthew Gavin Frank"/>
        <s v="P.R. Garrett"/>
        <s v="Suzanne Staubach"/>
        <s v="Nathan George"/>
        <s v="Charlie Gere"/>
        <s v="William Bolton"/>
        <s v="Todd Ryden"/>
        <s v="Richard A. Serrano"/>
        <s v="Edward Abdo"/>
        <s v="Jill Bush"/>
        <s v="John-David Warren"/>
        <s v="Florian RÃ¼ker"/>
        <s v="Robin Gardiner"/>
        <s v="Kazuo Inamori"/>
        <s v="Fumitaka Kurauchi"/>
        <s v="Fred W. Frailey"/>
        <s v="Del Bowen"/>
        <s v="Oliver C. Ibe"/>
        <s v="Home Improvement"/>
        <s v="B. Hofmann-Wellenhof"/>
        <s v="Bob Katovich"/>
        <s v="Stephen Taylor"/>
        <s v="Kathy Koch"/>
        <s v="Dominik Holzer"/>
        <s v="Ali Al-Naimi"/>
        <s v="Arthur De Vany"/>
        <s v="Adrian Neison"/>
        <s v="Robert J. Sweet"/>
        <s v="Michael R. Conover"/>
        <s v="George J. Bruce"/>
        <s v="Thomas A. Anderson"/>
        <s v="Marc Harret"/>
        <s v="Gary Prost"/>
        <s v="Callum Beaumont"/>
        <s v="Duncan Kent"/>
        <s v="Stephen J. Chapman"/>
        <s v="Andrew Goodman"/>
        <s v="James T. Lloyd"/>
        <s v="Kenichi Kanatani"/>
        <s v="Antonio Bordoni"/>
        <s v="Terry Meany"/>
        <s v="Patrick MÃ¼ller"/>
        <s v="Kevin A Smith Sr"/>
        <s v="Mark U. Wilde-Ramsing"/>
        <s v="Jason Heard"/>
        <s v="P-38 National Association"/>
        <s v="Richard Lighthouse"/>
        <s v="GOLDEN MCPHERSON"/>
        <s v="David Wirick"/>
        <s v="Daniel Mosher"/>
        <s v="Pap A. Ndiaye"/>
        <s v="Douglas M. Wilson"/>
        <s v="Hailton Lira de Oliveira"/>
        <s v="Andrew Duckworth"/>
        <s v="Michael E. McGrath"/>
        <s v="Charles R. Acland"/>
        <s v="Andrew J. Sparberg"/>
        <s v="Hans Pahl"/>
        <s v="Laura Calandrella"/>
        <s v="John Pahl"/>
        <s v="Randall J. Schaetzl"/>
        <s v="James Floyd Kelly"/>
        <s v="Scott Coplan"/>
        <s v="Erika Armstrong"/>
        <s v="Richard T. Bynum"/>
        <s v="V.I. Arnol'd"/>
        <s v="Clemens van Blitterswijk"/>
        <s v="Quick Guide"/>
        <s v="Damien Burke"/>
        <s v="Jessica Leigh Hester"/>
        <s v="Gerald Kaes"/>
        <s v="Gene Nora Jessen"/>
        <s v="Geoff Dyer"/>
        <s v="Annemiek van Boeijen"/>
        <s v="Brian Long"/>
        <s v="Brian Lavery"/>
        <s v="Francis Lyall"/>
        <s v="Norman L. Skene"/>
        <s v="AW Schultz"/>
        <s v="Ronald L. Droste"/>
        <s v="Mark Tehranipoor"/>
        <s v="Pijush K. Kundu"/>
        <s v="Vincent Knight"/>
        <s v="Dennis Bailey"/>
        <s v="Chris Mi"/>
        <s v="Herman J. C. Berendsen"/>
        <s v="Peter Schubert"/>
        <s v="Bernard Anthony"/>
        <s v="Jessica Webb"/>
        <s v="Steven H. Strogatz"/>
        <s v="Justin Rajewski"/>
        <s v="Lt. Col. William B. O'Connor USAF (ret.)"/>
        <s v="Harper Cossar"/>
        <s v="Mariana Gosnell"/>
        <s v="Frank Lamb"/>
        <s v="David Hoyle"/>
        <s v="Brent Maxfield"/>
        <s v="Michael D. Guillerman"/>
        <s v="CADCIM Technologies"/>
        <s v="Luis Chaparro"/>
        <s v="William McCarron"/>
        <s v="Tom Seubert"/>
        <s v="Jacob Fraden"/>
        <s v="James Delgado"/>
        <s v="Bruce Taylor"/>
        <s v="Simon Hooker"/>
        <s v="Christopher L. Bennett"/>
        <s v="Matt Cox"/>
        <s v="Robert Hoekman Jr"/>
        <s v="Norman MacLeod"/>
        <s v="Michael Bestehorn"/>
        <s v="Lucy Bernholz"/>
        <s v="Mathias Wien"/>
        <s v="Mark LaFay"/>
        <s v="Charles K. Hyde"/>
        <s v="Jeffrey Tumlin"/>
        <s v="John Gardner"/>
        <s v="John Vivian"/>
        <s v="Gary Burns"/>
        <s v="Don Day"/>
        <s v="Richard V. Francaviglia"/>
        <s v="Skipp Porteous"/>
        <s v="Ben Rupert"/>
        <s v="International Code Council"/>
        <s v="Daniel S. Kirschen"/>
        <s v="Adam Courtenay"/>
        <s v="Mark Bakker"/>
        <s v="Jack Baker"/>
        <s v="Joseph Belotti"/>
        <s v="David McGriffy"/>
        <s v="Timothy West"/>
        <s v="Sarah Forst"/>
        <s v="Peter Fox-Penner"/>
        <s v="Robert Wald"/>
        <s v="Peter Decherney"/>
        <s v="Joe Tranquillo"/>
        <s v="Sandra Postel"/>
        <s v="Katherine Johnson Ringsmuth"/>
        <s v="Rodger E. Ziemer"/>
        <s v="RAJIV MALHOTRA"/>
        <s v="Jay Rajapakse"/>
        <s v="Tim Maltin"/>
        <s v="Jr. Byrd, Richard Evelyn"/>
        <s v="Seth H. Bramson"/>
        <s v="Alvin F. Oickle"/>
        <s v="Ken Reitz"/>
        <s v="Darli Augusto de Arruda Mello"/>
        <s v="Grigas"/>
        <s v="George Peck"/>
        <s v="Mensun Bound"/>
        <s v="Shovelhead Dave"/>
        <s v="Zaki Bassiouni"/>
        <s v="Michael Ferguson"/>
        <s v="Daniel V. Gallery"/>
        <s v="P. C. Sen"/>
        <s v="Rebecca Macfie"/>
        <s v="George Francis Dow"/>
        <s v="Tony Huntimer"/>
        <s v="Gordon McComb"/>
        <s v="Jennifer Loy"/>
        <s v="Bill Wiemuth"/>
        <s v="Peter S. Morrell"/>
        <s v="Renny Doyle"/>
        <s v="Mohinder L. Nayyar"/>
        <s v="Wei-Wen Yu"/>
        <s v="Louis E. Frenzel"/>
        <s v="Anne Barela"/>
        <s v="Paul L. Gay"/>
        <s v="Tina Kanti Agustiady"/>
        <s v="Kirby W. Beard"/>
        <s v="Craig Turner"/>
        <s v="Mark R. Lehto"/>
        <s v="Melvin Schwartz"/>
        <s v="Patrick T. Moseley"/>
        <s v="Rhona Flin"/>
        <s v="Orville Wright"/>
        <s v="Daniel Burrill"/>
        <s v="John Chiasson"/>
        <s v="Tony Munson"/>
        <s v="Aidan McClean"/>
        <s v="Brad Taylor"/>
        <s v="iain hendry"/>
        <s v="Robert L. Bryan"/>
        <s v="Michael Henry"/>
        <s v="Arasu A.V."/>
        <s v="Brian Butko"/>
        <s v="Nigel Walpole"/>
        <s v="Gerald N. Cook"/>
        <s v="John Gaskell"/>
        <s v="Ali Alqaraghuli"/>
        <s v="Bryant Simon"/>
        <s v="Christina Thompson"/>
        <s v="Alan Betts"/>
        <s v="David Kern"/>
        <s v="Urmila Diwekar"/>
        <s v="Peter R. Mills"/>
        <s v="International Parking Institute"/>
        <s v="Rongsheng (Ken) Li"/>
        <s v="K.C. Sivils"/>
        <s v="Jonathan Black"/>
        <s v="Terry Etam"/>
        <s v="Rebecca Wellet"/>
        <s v="James Doyle"/>
        <s v="Jerry Ginsberg"/>
        <s v="Frederick A. Johnsen"/>
        <s v="Mehdi Rahmani-Andebili"/>
        <s v="Edward Marszal"/>
        <s v="Feras Naser"/>
        <s v="RSMeans"/>
        <s v="Edwin Prakoso"/>
        <s v="Thomas B. Sheridan"/>
        <s v="Faye C. McQuiston"/>
        <s v="Peter Sasgen"/>
        <s v="Richard Walter"/>
        <s v="Eric Mullard"/>
        <s v="Kieran Doherty"/>
        <s v="Iain D. Boyd"/>
        <s v="Tetsuo Shimomae"/>
        <s v="Kazuhiro Fujitaki"/>
        <s v="Daniel Schmidt"/>
        <s v="Blaine Readler"/>
        <s v="Olivia Longray"/>
        <s v="Nathalie Henry Riche"/>
        <s v="Steven Abbott"/>
        <s v="Stephen Boyd"/>
        <s v="Dr. Zac W. Billy"/>
        <s v="Yuehwern Yih"/>
        <s v="Brian L. Stevens"/>
        <s v="Tracy Martin"/>
        <s v="Phillip Slater"/>
        <s v="Robert A. Burtness"/>
        <s v="Mike Carver"/>
        <s v="Debasis Bhattacharyya"/>
        <s v="Malcolm V. Lowe"/>
        <s v="Jaan Kiusalaas"/>
        <s v="J B Wood"/>
        <s v="Brian Solomon"/>
        <s v="Jennifer Eisenhauer Tanner"/>
        <s v="Theodor Schwenk"/>
        <s v="Michael Huesemann"/>
        <s v="John F. Kershaw"/>
        <s v="MartÃ­n Espada"/>
        <s v="Ahmad Humaizi Hilmi"/>
        <s v="Gary R. Wright"/>
        <s v="Facundo Conforti"/>
        <s v="H. Fred Walker"/>
        <s v="Michael Munn"/>
        <s v="James Szilagyi"/>
        <s v="James M. Morgan"/>
        <s v="W. Ron Brook"/>
        <s v="Sasa Kovacevic"/>
        <s v="Stephen Brennan"/>
        <s v="Sheryl Scarborough"/>
        <s v="Todd Myers"/>
        <s v="Ever J. Barbero"/>
        <s v="Stephen Yafa"/>
        <s v="Eyden Samunderu"/>
        <s v="Terry Borden"/>
        <s v="Dragica Vasileska"/>
        <s v="Arya Sasikumar"/>
        <s v="Wendy Holmes"/>
        <s v="Tim Wilmshurst"/>
        <s v="Dave Horner"/>
        <s v="Nicholas Schmidle"/>
        <s v="Rif Winfield"/>
        <s v="John E. Gibson"/>
        <s v="David V. Chadderton"/>
        <s v="Peter Wilson"/>
        <s v="Salvatore Caccavale"/>
        <s v="Frank Pasquale"/>
        <s v="Patrick L. Brezonik"/>
        <s v="John Andretti"/>
        <s v="Keith Tanner"/>
        <s v="Mark Jenkinson"/>
        <s v="David A. Chin"/>
        <s v="Bill Adair"/>
        <s v="Barry Tillman"/>
        <s v="Benedict le Vay"/>
        <s v="Satheesh Gopi"/>
        <s v="Sanjay Govindjee"/>
        <s v="Tao Orion"/>
        <s v="A. L. Todd"/>
        <s v="Conrad Waters"/>
        <s v="James Rush Manley"/>
        <s v="Nicole Starosielski"/>
        <s v="Marie K. Long"/>
        <s v="Chester Dawson"/>
        <s v="John M. Borky"/>
        <s v="Ian A. Walmsley"/>
        <s v="Dan Roberts"/>
        <s v="Claire Puccia Parham"/>
        <s v="Michael W. R. Davis"/>
        <s v="Karl F. Warnick"/>
        <s v="Malcolm Folley"/>
        <s v="Michel Geradin"/>
        <s v="Sukita Reay Crimmel"/>
        <s v="Fraser Simons"/>
        <s v="Mary Plummer"/>
        <s v="Olivia Summerville"/>
        <s v="Paul M Kaplan"/>
        <s v="Ted Reed"/>
        <s v="Douglas D. Gransberg"/>
        <s v="Christopher Ward"/>
        <s v="Paul F. Crickmore"/>
        <s v="Nonsy Academy"/>
        <s v="Bill Hughes"/>
        <s v="Department of Defense Systems Management College"/>
        <s v="Sally Putnam Chapman"/>
        <s v="Chauncey Canfield"/>
        <s v="Graham Field"/>
        <s v="Norman Franks"/>
        <s v="Richard Hedberg"/>
        <s v="Edward M. Petrie"/>
        <s v="Morton John Canty"/>
        <s v="Scott Spoolman"/>
        <s v="Eugene Hecht"/>
        <s v="David Allen"/>
        <s v="Ethirajan Rathakrishnan"/>
        <s v="Frank Braynard"/>
        <s v="TRAVIS GREEN"/>
        <s v="KATHRYN G. POWELL"/>
        <s v="Constantine Pozrikidis"/>
        <s v="Ricardo Ovalle"/>
        <s v="Henry Pullman"/>
        <s v="Yancy Mailes"/>
        <s v="Pete Jordan"/>
        <s v="Thomas Knauff"/>
        <s v="Ian Castle"/>
        <s v="Walter M.P. McCall"/>
        <s v="Pedro Bertoleti"/>
        <s v="State of New Jersey"/>
        <s v="Kevin Shimota"/>
        <s v="Robert Jackson"/>
        <s v="J.A. Pintozzi"/>
        <s v="Robert Glennon"/>
        <s v="Lukas Kaul"/>
        <s v="John Merriam"/>
        <s v="Venkatesh Kodur"/>
        <s v="Arved Fuchs"/>
        <s v="J. P. Den Hartog"/>
        <s v="Govind P. Agrawal"/>
        <s v="Mike Carter"/>
        <s v="Madeleine Glick"/>
        <s v="John Kershaw"/>
        <s v="Matthew Borgatti"/>
        <s v="Maritime Archaeological Society"/>
        <s v="Daniel Holland"/>
        <s v="Mubeen Junaid"/>
        <s v="Scott Fitsimones"/>
        <s v="Zach Alexander"/>
        <s v="Gayle Soucek"/>
        <s v="Daniel J. C. Kronauer"/>
        <s v="Daniel H. MacElrevey &amp;amp; Daniel E. MacElrevey"/>
        <s v="Paul Anthony Russell"/>
        <s v="Matthew Teaters"/>
        <s v="Mike Thompson"/>
        <s v="Suzanne Gordon"/>
        <s v="Todd Lewan"/>
        <s v="Aviation Ally"/>
        <s v="Eric Takakjian"/>
        <s v="Graham Pitchfork"/>
        <s v="Avishai Ceder"/>
        <s v="Matt Alvin"/>
        <s v="Rafael Sacks"/>
        <s v="Luke Wade"/>
        <s v="Bruce King"/>
        <s v="David Turnock"/>
        <s v="William C. Hinds"/>
        <s v="Alan Gurney"/>
        <s v="Timothy Starr"/>
        <s v="William Butler-Adams"/>
        <s v="Daniel Sheldon Lee"/>
        <s v="Stephen J. Silvia"/>
        <s v="Dietmar Schulze"/>
        <s v="Allan G. Bluman"/>
        <s v="Myke King"/>
        <s v="Joseph Autera"/>
        <s v="ITE (Institute of Transportation Engineers)"/>
        <s v="Joseph Palazzolo"/>
        <s v="Jerry A. Nathanson M.S. P.E."/>
        <s v="T.M Wagner"/>
        <s v="Ralph Meloon"/>
        <s v="Susan Hockfield"/>
        <s v="Larry Vance"/>
        <s v="Amelia Earheart"/>
        <s v="Brian Chapman"/>
        <s v="John M. Dunn"/>
        <s v="David K. Stumpf"/>
        <s v="Daniel T. Gillins"/>
        <s v="Larry G. Aaron"/>
        <s v="William Kamkwamba"/>
        <s v="Gerald R. Hintz"/>
        <s v="Mats G. Larson"/>
        <s v="Bruce Cameron Reed"/>
        <s v="Edwyn Gray"/>
        <s v="Reggie Harmon"/>
        <s v="John L. Ross JR."/>
        <s v="Jason Ryan"/>
        <s v="E.T. Bryant"/>
        <s v="Ingmar Stapel"/>
        <s v="Daniel Vukobratovich"/>
        <s v="Scott Hurff"/>
        <s v="R. K. Shah"/>
        <s v="Roberto Sangalli"/>
        <s v="Patrick Brezonik"/>
        <s v="Robb White"/>
        <s v="Wilfried Linder"/>
        <s v="Michael Fisch"/>
        <s v="Ryan Beck"/>
        <s v="Michael H. Gorn"/>
        <s v="Ignasi BargallÃ³ Guinjoan"/>
        <s v="Steve Lynch"/>
        <s v="JON MURRAY"/>
        <s v="S.K. Mazumder"/>
        <s v="Mike Forsythe"/>
        <s v="Hafez A. Radi"/>
        <s v="Charlie Mullins"/>
        <s v="Matthew J. Drake"/>
        <s v="Peter L. Jakab"/>
        <s v="David A. Fanella"/>
        <s v="Forrest Mims"/>
        <s v="Samar K. Saha"/>
        <s v="Hank Wysocki"/>
        <s v="Dr. (Capt.) Vivek Jain"/>
        <s v="Harold Franck"/>
        <s v="Walter R. Borneman"/>
        <s v="Roger A. Dana"/>
        <s v="Bonnie E. Stewart"/>
        <s v="Michael J. Economides"/>
        <s v="David Terrell"/>
        <s v="Lee Vinsel"/>
        <s v="Wayne T. Davis"/>
        <s v="Patrice Banks"/>
        <s v="Mimi Das Das, Madan Mohan Saikia"/>
        <s v="Peter Fritzson"/>
        <s v="Robert Hansen"/>
        <s v="Alec Wilkinson"/>
        <s v="Richard Holmes"/>
        <s v="E. C. Tupper"/>
        <s v="Matt Cooper"/>
        <s v="Frank Bethwaite"/>
        <s v="Carla Yanni"/>
        <s v="Juana Harris"/>
        <s v="Garr M. Jones PE DEE"/>
        <s v="Ronald A Garner"/>
        <s v="Bujang B.K. Huat"/>
        <s v="Ernest Woodruff"/>
        <s v="Md. Abdus Salam"/>
        <s v="Steve Krugman"/>
        <s v="Holly Jean Buck"/>
        <s v="Michael Berry"/>
        <s v="Shari Stanford Krause"/>
        <s v="Chuck Munson"/>
        <s v="M. T. Richardson"/>
        <s v="Carlton Reid"/>
        <s v="BjÃ¸rn Andersen"/>
        <s v="Ervin B. Podgorsak"/>
        <s v="Igor J. Karassik"/>
        <s v="Chris Hadfield"/>
        <s v="Victor Page"/>
        <s v="Richard J. Cook"/>
        <s v="Ivan B. Djordjevic"/>
        <s v="E. M. T. El-Mansi"/>
        <s v="Arthur A. Tracton"/>
        <s v="Charles S Sell"/>
        <s v="Gary Sernovitz"/>
        <s v="John R. Halsey"/>
        <s v="Stephanie Slocum"/>
        <s v="C.R. Pierce"/>
        <s v="Leonard A. Cole"/>
        <s v="Hal Higdon"/>
        <s v="Giovanni Giusfredi"/>
        <s v="Andrea Hiott"/>
        <s v="Alexander D'Agapeyeff"/>
        <s v="Teresa Webber"/>
        <s v="Alex Askaroff"/>
        <s v="Anthony DeFranco"/>
        <s v="Jimmy Cornell"/>
        <s v="Paul C. van Oorschot"/>
        <s v="Nikola Tesla"/>
        <s v="Donald H. Nyman"/>
        <s v="Paul Krabbe"/>
        <s v="David L. Taylor"/>
        <s v="Joey Slaughter"/>
        <s v="Truitt Wieland"/>
        <s v="Jerry H. Ginsberg"/>
        <s v="Barry Kluczyk"/>
        <s v="Barry Silesky"/>
        <s v="Walter J. Boyne"/>
        <s v="S. K. Bhattacharya"/>
        <s v="Richard Wolfson"/>
        <s v="Dean Ananias"/>
        <s v="Julie Cook"/>
        <s v="Robert Bridger"/>
        <s v="Paul McDonald"/>
        <s v="Sandip Dhara"/>
        <s v="Leslie Reyes"/>
        <s v="Ernest Shackleton"/>
        <s v="Nate Berkopec"/>
        <s v="Greg Smith"/>
        <s v="Patricia Bowden-Luccardi CTT"/>
        <s v="Theodore R. Kucklick"/>
        <s v="Larry D Pyeatt"/>
        <s v="R. Bruce Macdonald"/>
        <s v="Stephen F. Arno"/>
        <s v="David Leithauser"/>
        <s v="Eric Zielinski D.C."/>
        <s v="Lauren Kessler"/>
        <s v="Evan Hamilton"/>
        <s v="Tim Hillier-Graves"/>
        <s v="Kathleen Richardson"/>
        <s v="Richard J. D. Tilley"/>
        <s v="David Rutledge"/>
        <s v="Les Johnson"/>
        <s v="George Biddlecombe"/>
        <s v="John C. Walter"/>
        <s v="Jason Charvat"/>
        <s v="Ed Bolian"/>
        <s v="Haydee Domenech"/>
        <s v="RÃ¼diger Etzold"/>
        <s v="Marian K. Kazimierczuk"/>
        <s v="Megan Black"/>
        <s v="John S. Sledge"/>
        <s v="Martin Brook"/>
        <s v="Panos Y. Papalambros"/>
        <s v="Billy Walker"/>
        <s v="Oliver Nelles"/>
        <s v="In-Kwan Hwang"/>
        <s v="Moe Toghraei"/>
        <s v="Martin Cannon"/>
        <s v="Mary Ellis"/>
        <s v="James Adrian Wright"/>
        <s v="Lutz Kleveman"/>
        <s v="Doug Cantor"/>
        <s v="David G. Brown"/>
        <s v="The Friday Pilots"/>
        <s v="Elliot J. Gindis"/>
        <s v="Rebecca A. Fannin"/>
        <s v="Robert M. Farley"/>
        <s v="Carol Shumate"/>
        <s v="Terry Kennedy"/>
        <s v="Oliver Morton"/>
        <s v="Charles Erskine"/>
        <s v="Chase Sargent"/>
        <s v="Ellen Moyer"/>
        <s v="David E. Nye"/>
        <s v="Antonio Sapienza"/>
        <s v="Jim Smart"/>
        <s v="Gordon Bathgate"/>
        <s v="Moray B . King"/>
        <s v="Edward Hurst"/>
        <s v="U.S. Navy Naval Air Systems Command"/>
        <s v="L. Solymar"/>
        <s v="Lance Cole"/>
        <s v="Boby Jose"/>
        <s v="David Anderson"/>
        <s v="Lorenzo Rausa"/>
        <s v="Ramon Alonso-Sanz"/>
        <s v="Carissa VÃ©liz"/>
        <s v="Ken C. Pohlmann"/>
        <s v="Tom Chesshyre"/>
        <s v="Joel Levitt"/>
        <s v="Tuncer Ã–ren"/>
        <s v="Mike Simkins"/>
        <s v="Ben Collins"/>
        <s v="Roger Forsgren"/>
        <s v="Elizabeth A. Hoppe"/>
        <s v="Bill Bleyer"/>
        <s v="Richard McWhorter"/>
        <s v="Michael Hanssen"/>
        <s v="Tyler Sprague"/>
        <s v="Arthur Mathison"/>
        <s v="Wolfram Donat"/>
        <s v="Rohit Sharma"/>
        <s v="Cees Oomens"/>
        <s v="Steven Bingen"/>
        <s v="Gary Katz"/>
        <s v="Donald Aurman"/>
        <s v="Larry Webster"/>
        <s v="John Loughmiller"/>
        <s v="Steve LeVine"/>
        <s v="Rani Elhajjar"/>
        <s v="Ramon Lobato"/>
        <s v="Daniel Spurr"/>
        <s v="Sarah A. Seo"/>
        <s v="Graham Templeman"/>
        <s v="Gina Clemmer"/>
        <s v="Robert C. Yeager"/>
        <s v="Chee Kai Chua"/>
        <s v="Ayan Mandal"/>
        <s v="Len Levinson"/>
        <s v="Heather Ellis"/>
        <s v="Michael J. Troughton"/>
        <s v="J. Kenneth Shultis"/>
        <s v="Clive Maxfield"/>
        <s v="John H. White"/>
        <s v="Russell D. Longcore"/>
        <s v="Tim Berners Lee"/>
        <s v="Eric D. Kolaczyk"/>
        <s v="Lina Zeldovich"/>
        <s v="Jason Siu"/>
        <s v="Matt DeLorenzo"/>
        <s v="L.W. Brittian"/>
        <s v="Brian Tomaszewski"/>
        <s v="Mort D. Mason"/>
        <s v="William G. Walkington"/>
        <s v="DAVITT MCATEER"/>
        <s v="Irene McEachen"/>
        <s v="Helle A. Oltedal"/>
        <s v="Matt Cramer"/>
        <s v="Arash Karimpour"/>
        <s v="Susan P. Howell"/>
        <s v="Valintine Tata (DrPH)-CISSP/CISM/HCISPP/CDPSE/CAP/CSSK/PCS"/>
        <s v="Robert A. Granger"/>
        <s v="Richard Maury"/>
        <s v="Theresa Regli"/>
        <s v="David Rose"/>
        <s v="Sheldon M. Ross"/>
        <s v="Alan V Oppenheim"/>
        <s v="Greg Whyte"/>
        <s v="Alistair Paul Becker"/>
        <s v="Rex Keen"/>
        <s v="Ebrahim Vaahedi"/>
        <s v="Milton D. Rosenau"/>
        <s v="Benz Joe"/>
        <s v="W.F. Chen"/>
        <s v="Patrick T. Reardon"/>
        <s v="William Hazelgrove"/>
        <s v="Robert Foskett"/>
        <s v="Jordan Liberata"/>
        <s v="SeÃ¡n McGrail"/>
        <s v="Stephen Ressler"/>
        <s v="Max Greer"/>
        <s v="Jim Kartalamakis"/>
        <s v="Daniel J. Schroeder"/>
        <s v="Joe Collins"/>
        <s v="Jay K Miller"/>
        <s v="Pete Dyson"/>
        <s v="Simon Bennett"/>
        <s v="Diego Galar"/>
        <s v="John D. Kasarda"/>
        <s v="Joseph Carr"/>
        <s v="Chris Rossen"/>
        <s v="Max Felser"/>
        <s v="Nehal Patel"/>
        <s v="Hooman Darabi"/>
        <s v="Daniel George Ridley-Kitts"/>
        <s v="Ed Culberson"/>
        <s v="Chris R.I. Clayton"/>
        <s v="Jiun-Haw Lee"/>
        <s v="Richard Jennings"/>
        <s v="Eugene Gan"/>
        <s v="CASBA"/>
        <s v="Carl Vogel"/>
        <s v="Michael Dunlop"/>
        <s v="Kuen Y. Lin"/>
        <s v="Thomas Cornwall"/>
        <s v="Avner Engel"/>
        <s v="Ford Motor Company"/>
        <s v="Jonathan Bannister"/>
        <s v="Mark L. Thompson"/>
        <s v="Henry V. Albrecht"/>
        <s v="Evan Friss"/>
        <s v="Ke-Horng Chen"/>
        <s v="Sonia Contera"/>
        <s v="Peter Burgess"/>
        <s v="David Pogue"/>
        <s v="Michael C. Ruppert"/>
        <s v="Baby Professor"/>
        <s v="Samuel J. Sauls"/>
        <s v="Giuseppe Amato"/>
        <s v="Gareth Branwyn"/>
        <s v="Vance Hilderman"/>
        <s v="Chris Taylor"/>
        <s v="Yiannis N. Kaznessis"/>
        <s v="Jerry A. Eichenberger"/>
        <s v="Joe Truini"/>
        <s v="Ernesto RodrÃ­guez Arias"/>
        <s v="George J Marrett"/>
        <s v="T. H. G. Megson"/>
        <s v="Alvin S. Goodman"/>
        <s v="Davis Goodell"/>
        <s v="Andrew K. Johnston"/>
        <s v="David Knowles"/>
        <s v="Jean Gallier"/>
        <s v="Richard Dunn"/>
        <s v="Philip Young"/>
        <s v="John D. Grainger"/>
        <s v="Grinnell"/>
        <s v="Julio Ramos SimÃ³n"/>
        <s v="John B. Hege"/>
        <s v="Michael Freedland"/>
        <s v="RAMACHANDRAN S"/>
        <s v="Taliesin Trow"/>
        <s v="Malcolm Becker"/>
        <s v="Peter Yang"/>
        <s v="William R. Black"/>
        <s v="Gordon G. Goodwin"/>
        <s v="F. Moukalled"/>
        <s v="Deep Medhi"/>
        <s v="Ali Jamnia"/>
        <s v="Orsen Murphy"/>
        <s v="Lisa Marie Melbourne"/>
        <s v="Lyle Estill"/>
        <s v="Bryan Barrass"/>
        <s v="ReynÃ© Oâ€™Shaughnessy"/>
        <s v="Thomas Carolus"/>
        <s v="Curt Levis"/>
        <s v="Neville Duke"/>
        <s v="Maariana Vikse"/>
        <s v="Charles Pellegrino"/>
        <s v="James E. Martin"/>
        <s v="John Havens"/>
        <s v="Don Garlits"/>
        <s v="Nigel Burkin"/>
        <s v="Hannah Zeavin"/>
        <s v="Nate Gordon"/>
        <s v="Francis Voisey"/>
        <s v="David J Gingery"/>
        <s v="Jim Hollingsworth"/>
        <s v="Wreck-it- Winston"/>
        <s v="Charlie Connelly"/>
        <s v="Frank Newby"/>
        <s v="Matto Mildenberger"/>
        <s v="John Armstrong"/>
        <s v="Don Field"/>
        <s v="Lon H. Ferguson"/>
        <s v="James A. McKenna"/>
        <s v="Robert Ackerson"/>
        <s v="Ian Pringle"/>
        <s v="Max Zanan"/>
        <s v="Kai-Uwe Schmitt"/>
        <s v="Amitava Mitra"/>
        <s v="Harry Campbell"/>
        <s v="Daniel Roth"/>
        <s v="Martin Pickering"/>
        <s v="John R. Karsnitz"/>
        <s v="Karl J. Ã…strÃ¶m"/>
        <s v="Tom Daniels"/>
        <s v="Daniel Chermetz"/>
        <s v="James Fiore"/>
        <s v="Jason Woodhouse"/>
        <s v="Helen Pilcher"/>
        <s v="Jon Emmett"/>
        <s v="Andrew Inkpen"/>
        <s v="Thomas Neil McManus"/>
        <s v="Thomas Corke"/>
        <s v="H. Y. Sohn"/>
        <s v="Michael E. Wiklund, P.E."/>
        <s v="ASCE Pittsburgh Section 100th Anniversary Publication Committee"/>
        <s v="Greg Goebel"/>
        <s v="Feagin S. Rosin"/>
        <s v="Bob Gledhill"/>
        <s v="Meghan L. O'Sullivan"/>
        <s v="Sarah Stein Greenberg"/>
        <s v="Russ L. Schultz"/>
        <s v="S.K. Dewan"/>
        <s v="Steve Longland"/>
        <s v="Kishor S. Trivedi"/>
        <s v="Tim Deagan"/>
        <s v="James J. O'Brien"/>
        <s v="E. R. Markham"/>
        <s v="Michael Ryan"/>
        <s v="Susan Ottaway"/>
        <s v="John Maher"/>
        <s v="Michael Riegel"/>
        <s v="Moehrle"/>
        <s v="Charles Frederic Jerram"/>
        <s v="Jon Day"/>
        <s v="Pablo Pinto Ariza"/>
        <s v="Albert Z.H. Wang"/>
        <s v="Henry M. Holden"/>
        <s v="Jr. William J. Emrich"/>
        <s v="Mintesnot G. Woldeamanuel"/>
        <s v="Henrik EkstrÃ¶m"/>
        <s v="Franklin D. Jones"/>
        <s v="Karen Wielinski"/>
        <s v="Frances Wilson"/>
        <s v="Connor Bennett"/>
        <s v="Tim Notier"/>
        <s v="Richard Atkinson and Mike Tucker"/>
        <s v="John Aynsley"/>
        <s v="DENNIS M. POWERS"/>
        <s v="Tom Dufur"/>
        <s v="V. K. CHAUDHARY"/>
        <s v="Yuefan Deng"/>
        <s v="Nick Stergiou"/>
        <s v="P. Hariharan"/>
        <s v="David Cordingly"/>
        <s v="Elizabeth Toomey"/>
        <s v="Bouko de Groot"/>
        <s v="Tom Walker"/>
        <s v="John Williams"/>
        <s v="Mohinder S. Grewal"/>
        <s v="Robin L. Rielly"/>
        <s v="Norah O'Neill"/>
        <s v="Gunnar Erickson"/>
        <s v="Ryan Mitchell"/>
        <s v="Ronald L. Panton"/>
        <s v="Tisha Schuller"/>
        <s v="Gabor L. Hornyak"/>
        <s v="Colin C. Law"/>
        <s v="Klaus Hoermann"/>
        <s v="Ian R. Faulconbridge"/>
        <s v="Fred Vogelstein"/>
        <s v="Matthew Willis"/>
        <s v="Tetiana Drozd"/>
        <s v="Marc J. Madou"/>
        <s v="Michael B. Smith"/>
        <s v="Kevin Jenkins"/>
        <s v="Richard R. John"/>
        <s v="Helen Armstrong"/>
        <s v="Iqbal Husain"/>
        <s v="Pat Hays"/>
        <s v="Isabel Clarke"/>
        <s v="Bill Marvel"/>
        <s v="Charlie Gifford"/>
        <s v="Joey Jung"/>
        <s v="Fazlollah M. Reza"/>
        <s v="Tim Hollister"/>
        <s v="Adrian Israel Colli-menchi"/>
        <s v="Jeff Welch"/>
        <s v="Yongwan Chun"/>
        <s v="Guillermo AntÃ³n Pardo"/>
        <s v="George E. P. Box"/>
        <s v="Steve M. Hays"/>
        <s v="Michael Belafi"/>
        <s v="Jay W. Carender"/>
        <s v="Yitzhak Weissman"/>
        <s v="Naomi S. Baron"/>
        <s v="Charles W. Bamforth"/>
        <s v="Steven A. Ruffin"/>
        <s v="Dr. R. K. Bansal"/>
        <s v="John P. Fennimore"/>
        <s v="Andrew Parr"/>
        <s v="John E. Murphy"/>
        <s v="John Krumm"/>
        <s v="Ewan Wilson"/>
        <s v="Stephen Weber"/>
        <s v="Jr. Hoekman, Robert"/>
        <s v="Alice M. W. Hunt"/>
        <s v="Bela Suki"/>
        <s v="Peter J. Hoffman"/>
        <s v="Don Philpott"/>
        <s v="Steve H. Jones"/>
        <s v="Joel Erway"/>
        <s v="Maxwell Lay"/>
        <s v="James Essinger"/>
        <s v="Kevin Katzenberg"/>
        <s v="Kunihiko Ikeda"/>
        <s v="Gregory Theyel"/>
        <s v="Brian Dixon"/>
        <s v="Kumud Kumar"/>
        <s v="Lindsay Porter"/>
        <s v="Guy Gibson"/>
        <s v="Gigi Wolf"/>
        <s v="Patrick Krook"/>
        <s v="Jim Sharp"/>
        <s v="Paul Slovic"/>
        <s v="Gus W. Van Beek"/>
        <s v="Doug Dutra"/>
        <s v="Fredric Theriault"/>
        <s v="Dr.Ilango Sivaraman"/>
        <s v="Tom Morrison"/>
        <s v="Russell Southwood"/>
        <s v="Andy Reed"/>
        <s v="Scott Ambrose"/>
        <s v="John Singleton"/>
        <s v="Newton C. Braga"/>
        <s v="Nigel J. Smith"/>
        <s v="Mark Torvalds"/>
        <s v="Olaf Groth"/>
        <s v="YaÅŸar Demirel"/>
        <s v="Richard Fria"/>
        <s v="Roger L. Brockenbrough"/>
        <s v="Yang Xiao"/>
        <s v="W. J. Morris"/>
        <s v="Anthony C. Caputo"/>
        <s v="Ewald Fuchs"/>
        <s v="International Renewable Energy Agency IRENA"/>
        <s v="David Romano"/>
        <s v="Rajanish K. Kamat"/>
        <s v="Morgan J. Hurley"/>
        <s v="Michael Byrne"/>
        <s v="Matthew Benns"/>
        <s v="Luca Berton"/>
        <s v="Andre Millard"/>
        <s v="Peter Grist"/>
        <s v="Allen Carr"/>
        <s v="Tom Mustill"/>
        <s v="Yisrayl Hawkins"/>
        <s v="David L. Olson"/>
        <s v="Liudmila Nickelson"/>
        <s v="Fly Now"/>
        <s v="Matt Duckham"/>
        <s v="John V Quarstein"/>
        <s v="Jr. Heath, Robert W."/>
        <s v="Edmund York"/>
        <s v="P. W. B. Semmens"/>
        <s v="Andrew Noakes"/>
        <s v="LCF Publishing"/>
        <s v="Turan Gonen"/>
        <s v="Amanda D. Lotz"/>
        <s v="P.F. Kelly"/>
        <s v="Alan Bridgewater"/>
        <s v="Andrew Gianino"/>
        <s v="Gavin D. J. Harper"/>
        <s v="Lars Celander"/>
        <s v="Pamela McCauley"/>
        <s v="Carl F. Neal"/>
        <s v="John Woodhouse"/>
        <s v="Jean Stiles"/>
        <s v="Oliver Schabenberger"/>
        <s v="Micha Tomkiewicz"/>
        <s v="Fabrizio Frigeni"/>
        <s v="Dennis Mileti"/>
        <s v="Ravi Jain"/>
        <s v="Anthony Gary Brown"/>
        <s v="Randle Patrick McMurphy"/>
        <s v="Gernot Wagner"/>
        <s v="H. Benetti"/>
        <s v="John Bicheno"/>
        <s v="Tom Wheeler"/>
        <s v="Daniel G. Ridley-Kitts"/>
        <s v="Dr. Srikanth Gaddam"/>
        <s v="Michael Busby"/>
        <s v="Eric Constans"/>
        <s v="Fereidoon Sioshansi"/>
        <s v="Nicholas H. Tollervey"/>
        <s v="Victor Seow"/>
        <s v="Roger Duncan"/>
        <s v="Billy F Gibbons"/>
        <s v="Steven L. Brunton"/>
        <s v="QUICK GUIDES TEAM"/>
        <s v="John Clark Craig"/>
        <s v="Ameet V Joshi"/>
        <s v="Brenda Laurel"/>
        <s v="Carroll E. Goering"/>
        <s v="Matt Hranek"/>
        <s v="David Martin"/>
        <s v="KD VanDrie"/>
        <s v="James Goff"/>
        <s v="Jack Strange"/>
        <s v="Pavle BoÅ¡koski"/>
        <s v="E. H. Lewis"/>
        <s v="Khaled Salah Mohamed"/>
        <s v="Kenneth W. Noe"/>
        <s v="Cay Rademacher"/>
        <s v="Violaine Roussel"/>
        <s v="Kitty van Hagen"/>
        <s v="Owen Zupp"/>
        <s v="Robert MejlerÃ¶"/>
        <s v="Jonathan Benson"/>
        <s v="TamÃ¡s Insperger"/>
        <s v="John M. Jordan"/>
        <s v="Hans Wiesman"/>
        <s v="Brian James Leech"/>
        <s v="Richard Pemberton"/>
        <s v="Nicole Radziwill"/>
        <s v="Julie A. Jacko"/>
        <s v="Jack Arute"/>
        <s v="Ted Bishop"/>
        <s v="Charles C. Roberts, Jr."/>
        <s v="John Hopkins"/>
        <s v="Zack Keever"/>
        <s v="Mingteh Chang"/>
        <s v="Thomas L. Norman"/>
        <s v="Editors of Chevy High Performance Magazi"/>
        <s v="Popular Woodworking"/>
        <s v="Aaron Bonk"/>
        <s v="Steve Cory"/>
        <s v="Angela Pulley Hudson"/>
        <s v="Mark Lindemann"/>
        <s v="Roy Burcher"/>
        <s v="Jennifer Horney"/>
        <s v="Des Hammill"/>
        <s v="Ronald Pilchik"/>
        <s v="Erin Wilson"/>
        <s v="Mary Ellen Latschar"/>
        <s v="David A. Ward Sr."/>
        <s v="Julia L F Goldstein"/>
        <s v="Josep Romero"/>
        <s v="Cliff Jacobson"/>
        <s v="Thomas R. Wellock"/>
        <s v="Keith Bradsher"/>
        <s v="Michael A Joyce"/>
        <s v="Federal Aviation Administration(FAA)"/>
        <s v="Michael Kay Hoffmann"/>
        <s v="Anil Sawhney"/>
        <s v="Rob Mundle"/>
        <s v="James E. Breneman"/>
        <s v="Ben Ainslie"/>
        <s v="Azad M. Madni"/>
        <s v="Cedar Rose Guelberth"/>
        <s v="Tero Karvinen"/>
        <s v="Charles H."/>
        <s v="Kerry Gardiner"/>
        <s v="Geoffrey Boothroyd"/>
        <s v="Norman P. Lieberman"/>
        <s v="Brad Hardin"/>
        <s v="Des Ekin"/>
        <s v="SAVE International"/>
        <s v="Hank Dittmar"/>
        <s v="Dan Wright"/>
        <s v="Patricia Majher"/>
        <s v="Wiraaj Agnihotri"/>
        <s v="Stuart K. Card"/>
        <s v="Jack Orman"/>
        <s v="Jeff Hughes"/>
        <s v="Gunter Jagschies"/>
        <s v="Bart Raeymaekers"/>
        <s v="Henry M Holden"/>
        <s v="James M. Keller"/>
        <s v="Harry Kyriakodis"/>
        <s v="Keith Santini"/>
        <s v="Eric McClellan"/>
        <s v="Anna Kaziunas France"/>
        <s v="Gerhard Koop"/>
        <s v="Colin N. Hansen"/>
        <s v="Joe Edwards"/>
        <s v="Isaac R. Porche III"/>
        <s v="Joe Kuhn"/>
        <s v="Steve Hall"/>
        <s v="Tiago Pinto"/>
        <s v="Richard Townshend Bickers"/>
        <s v="Alan Winstanley"/>
        <s v="Buddy Baker"/>
        <s v="Mark Paxton"/>
        <s v="U.S. Dept. of Agriculture"/>
        <s v="Joel M. Cohen"/>
        <s v="Matthew DeBord"/>
        <s v="John Spicer"/>
        <s v="Tanmay Bakshi"/>
        <s v="Karen Gravelle"/>
        <s v="Jack Lagan"/>
        <s v="Joseph A. MacDonald"/>
        <s v="Roger Chesneau"/>
        <s v="Alireza Bahadori"/>
        <s v="Christopher Thomas"/>
        <s v="Scott Dworkin"/>
        <s v="Vitalik Buterin"/>
        <s v="Louis J. DiBerardinis"/>
        <s v="Harumi Hattori"/>
        <s v="R. Dodge Woodson"/>
        <s v="Andrea L'Afflitto"/>
        <s v="Matt Wade"/>
        <s v="Jim Ciardella"/>
        <s v="Nicola Da Dalt"/>
        <s v="Sarah Alisabeth Fox"/>
        <s v="Bryan Holloway"/>
        <s v="Virginia Thorndike"/>
        <s v="Mark Gerchick"/>
        <s v="Ken Burtwell"/>
        <s v="Brian Clegg"/>
        <s v="Ukrainian Printworks"/>
        <s v="Qihao Weng Ph.D."/>
        <s v="Taras Grescoe"/>
        <s v="Skylar Tibbits"/>
        <s v="Emily L. Newman"/>
        <s v="Nate S. Jaros"/>
        <s v="Christopher Wiggins"/>
        <s v="Bil Rivera"/>
        <s v="Gordon Adams"/>
        <s v="Robert W. Proctor"/>
        <s v="Ricardo Ramirez"/>
        <s v="Trevor Wrightson"/>
        <s v="Jeffrey Cremer"/>
        <s v="Jane Russell"/>
        <s v="Don Pickinpaugh"/>
        <s v="Michael J. Faris"/>
        <s v="K.N. Kukoyi"/>
        <s v="Rachel Maddow"/>
        <s v="Allen J. Wood"/>
        <s v="Massimo F Bertino"/>
        <s v="Scott Hartshorn"/>
        <s v="Ian Baxter"/>
        <s v="Frank Kreith"/>
        <s v="Tyler Moss"/>
        <s v="Jennifer Lois"/>
        <s v="Tyler G. Hicks"/>
        <s v="Theodore J. Sheskin"/>
        <s v="Gregory Baker"/>
        <s v="Lonely Planet"/>
        <s v="Angus Konstam"/>
        <s v="Charlie Self"/>
        <s v="Jay Ameratunga"/>
        <s v="Chaowei Yang"/>
        <s v="Roy Fenton"/>
        <s v="Doug Spurling"/>
        <s v="Dietmar Hildenbrand"/>
        <s v="Prasanta Chatterjee"/>
        <s v="Andy Finkbeiner"/>
        <s v="Guy H. Woodward"/>
        <s v="Joey Barnes"/>
        <s v="Paul Allen Tipler"/>
        <s v="Nicholas Negroponte"/>
        <s v="State of Alabama"/>
        <s v="S. K. Sinha"/>
        <s v="Daniel W. Bixby"/>
        <s v="Craig Ryan"/>
        <s v="Morten Olesen"/>
        <s v="Bob Baird"/>
        <s v="Peter S. Bernard"/>
        <s v="Matthew Ikuabe"/>
        <s v="Tom Weirich"/>
        <s v="Marc Leverette"/>
        <s v="Phil Dyke"/>
        <s v="Martin V. Melosi"/>
        <s v="Luisa SantamarÃ­a Gallardo"/>
        <s v="Charles W. Cook"/>
        <s v="Emery H. Maxwell"/>
        <s v="Phillip Maciak"/>
        <s v="Christof Wolf"/>
        <s v="Dominic Teich"/>
        <s v="Kevin Robinson"/>
        <s v="Peter Waller"/>
        <s v="PM Assistant LLC"/>
        <s v="Eric Twiname"/>
        <s v="Sundar Gandhi Sankaran"/>
        <s v="Esra Ozdenerol"/>
        <s v="Kevin Russell"/>
        <s v="D. A. Taylor"/>
        <s v="Marc Schaus"/>
        <s v="Sunny Fleming"/>
        <s v="Dwight Stanfield"/>
        <s v="Dave Van Ess"/>
        <s v="Richard Rowe"/>
        <s v="FlÃ¡via de Andrade"/>
        <s v="Gary Hallberg"/>
        <s v="David W. Shaw"/>
        <s v="Ted Branoff"/>
        <s v="Jack Robin"/>
        <s v="Mark Savitske"/>
        <s v="GUADALUPE CHÃVEZ TORRES"/>
        <s v="Tom Mulligan"/>
        <s v="Jacob Sedge"/>
        <s v="K. Venkataraju"/>
        <s v="Tammy Enz"/>
        <s v="Just Pictures"/>
        <s v="Garret Romaine"/>
        <s v="Oscar Moran"/>
        <s v="Eduard Sozaev"/>
        <s v="John C. Manning"/>
        <s v="Steve Jacobs"/>
        <s v="Sheila Kelly"/>
        <s v="Tony Kern"/>
        <s v="Clarence N. Stone"/>
        <s v="Christine L. Madliger"/>
        <s v="Terry Tamminen"/>
        <s v="Daniel Sperling"/>
        <s v="Ford Gary"/>
        <s v="Paul Shakespeare"/>
        <s v="Hans J. Thamhain"/>
        <s v="Peter W. Sauer"/>
        <s v="William T. Vollmann"/>
        <s v="Craig Nelson"/>
        <s v="Guillermo PANTALEO"/>
        <s v="Iain Ayre"/>
        <s v="Robert Race"/>
        <s v="Horatio Clare"/>
        <s v="James Taylor"/>
        <s v="Jivan S. Parab"/>
        <s v="David A. B. Miller"/>
        <s v="Handel Jones"/>
        <s v="Laura Allen"/>
        <s v="Mohammad Hadi Dehghani"/>
        <s v="Jack Currie"/>
        <s v="Antoni Creus SolÃ©"/>
        <s v="Michael L. Frankel"/>
        <s v="Dale Richard Perelman"/>
        <s v="Gill Hoffs"/>
        <s v="Vic Widman"/>
        <s v="Sam Willis"/>
        <s v="Kenji Uchino"/>
        <s v="Chris Magwood"/>
        <s v="Jeremy Kroeker"/>
        <s v="Leonard Wartofsky"/>
        <s v="Robert Alan Strangeway"/>
        <s v="Peter Van Zant"/>
        <s v="Driver and Vehicle Standards Agency"/>
        <s v="F. Landis Markley"/>
        <s v="John F. Shortle"/>
        <s v="Catherine Kellison"/>
        <s v="Sonali Singh"/>
        <s v="Tom Carpenter"/>
        <s v="Phillipa Sage"/>
        <s v="Eric Friginal"/>
        <s v="Richard G. Rice"/>
        <s v="Jiju Antony"/>
        <s v="Paul Matzko"/>
        <s v="Kevin J. Cheek"/>
        <s v="Christian Maes"/>
        <s v="Captivating History"/>
        <s v="Des Molloy"/>
        <s v="Ravin Jesuthasan"/>
        <s v="Louis S. Rehr"/>
        <s v="Oyvind Nydal Dahl"/>
        <s v="Vanessa R. Cooper"/>
        <s v="George C. Kenney"/>
        <s v="Monte Burch"/>
        <s v="Janaka B. Ekanayake"/>
        <s v="Richard E. Neapolitan"/>
        <s v="Merrill I. Skolnik"/>
        <s v="Larrie D. Ferreiro"/>
        <s v="Nick Craig"/>
        <s v="Guifu Zhang"/>
        <s v="Robert M."/>
        <s v="Ashish Nikumbh"/>
        <s v="Roger Bleaney"/>
        <s v="Michael L. Pinedo"/>
        <s v="H. Paul Jeffers"/>
        <s v="Thomas R. Krause"/>
        <s v="Chris S Jennings"/>
        <s v="Luis Burnay"/>
        <s v="Kerry Segrave"/>
        <s v="M. Scott Shell"/>
        <s v="Jeffrey McGee"/>
        <s v="The editors at MAKE magazine and Instructables. com"/>
        <s v="Ryan Knight"/>
        <s v="Bright Fortune"/>
        <s v="Richard Man"/>
        <s v="Michael Walker"/>
        <s v="Ernle Bradford"/>
        <s v="Proper Education Group"/>
        <s v="Richard Duckstein"/>
        <s v="W. William Hughes"/>
        <s v="Valerie Jane Gawron"/>
        <s v="H D MCGEORGE"/>
        <s v="John Pichtel"/>
        <s v="Bruce W. Shore"/>
        <s v="Homer L. Davidson"/>
        <s v="Simon Nasht"/>
        <s v="Hugo Omar Grazzini"/>
        <s v="Walter D. Pilkey"/>
        <s v="Dorothy C. Attaway"/>
        <s v="Joseph Turow"/>
        <s v="Carl Hoffman"/>
        <s v="Cath Senker"/>
        <s v="Rolf R. Hainich"/>
        <s v="Douglas Whynott"/>
        <s v="Pat Ware"/>
        <s v="Tammy Ingram"/>
        <s v="Gary W. Miller"/>
        <s v="William Haneberg"/>
        <s v="Mr. Jack Jefford"/>
        <s v="Pete Davies"/>
        <s v="Robert F Dunn"/>
        <s v="Paul Gill"/>
        <s v="Edward A. Silver"/>
        <s v="Paul R. Bruno"/>
        <s v="Robert F. Stengel"/>
        <s v="Joe Kutner"/>
        <s v="Jeff Kuo"/>
        <s v="Eva Margui"/>
        <s v="Andrea L. Stanton"/>
        <s v="Panos J. Antsaklis"/>
        <s v="Ulan Dakeev"/>
        <s v="Nigel West"/>
        <s v="United States Department of the Interior"/>
        <s v="Phillip Wilcox"/>
        <s v="Nicholas Cumpsty"/>
        <s v="Nick Swager"/>
        <s v="Clay Fees"/>
        <s v="Steven T. Usdin"/>
        <s v="Charles L."/>
        <s v="Ben Ford"/>
        <s v="Edward G. Schilling"/>
        <s v="Anthony Atkielski"/>
        <s v="Sandra Furterer"/>
        <s v="Harper Wells"/>
        <s v="John F. Stover"/>
        <s v="Douglas M. Marshall"/>
        <s v="TSD Training"/>
        <s v="Oleg Roud"/>
        <s v="Bill Yenne"/>
        <s v="Chris Johnston"/>
        <s v="ALAN H. SCHOENFELD"/>
        <s v="Fumio Gotoh"/>
        <s v="Mark Fleischmann"/>
        <s v="Frank Crawley"/>
        <s v="Brian M Williams"/>
        <s v="MickaÃ«l RÃ©quillard"/>
        <s v="Jennifer Miskimins"/>
        <s v="Vincent Thurkettle"/>
        <s v="Rolf Eligehausen"/>
        <s v="Olivier Terzo"/>
        <s v="Rod Powers"/>
        <s v="Michael Shellenberger"/>
        <s v="Leonard Maltin"/>
        <s v="Alfred Thayer Mahan"/>
        <s v="Dale McIntosh"/>
        <s v="Robert F. Mitchell"/>
        <s v="James Bowen"/>
        <s v="Carlo Marchioro"/>
        <s v="Steffen Praetorius"/>
        <s v="James Roughton"/>
        <s v="Alan Hearnshaw"/>
        <s v="Robert MacKinnon"/>
        <s v="Hugh Jack"/>
        <s v="Gregory F. Nemet"/>
        <s v="Tom Brierton"/>
        <s v="Design America Inc."/>
        <s v="Wayne Scraba"/>
        <s v="Erik Seligman"/>
        <s v="Dave Logan"/>
        <s v="Anthony Turner"/>
        <s v="Joy A. Steele"/>
        <s v="Daniel Uziel"/>
        <s v="L. W. Brittian"/>
        <s v="Spurgeon G. Roscoe"/>
        <s v="Katy Bryce"/>
        <s v="E. Gordon Mooneyhan"/>
        <s v="Chang-Yu Ou"/>
        <s v="Tonja Anderson-Dell"/>
        <s v="MICHELLE NGUYEN"/>
        <s v="Ronald Quan"/>
        <s v="Kenneth F. Cherry"/>
        <s v="Steve MacGregor"/>
        <s v="Kang Xu"/>
        <s v="Rand Simberg"/>
        <s v="Sara Kosmowska"/>
        <s v="Escola TÃ©cnica del Valles"/>
        <s v="Charlyn Keating"/>
        <s v="Hugh Seaton"/>
        <s v="Mark Johnston"/>
        <s v="Eddie Paul"/>
        <s v="Kamal I.M. Al-Malah"/>
        <s v="Mazen Abdel-Salam"/>
        <s v="Sanjiv Gokhale"/>
        <s v="Graham Ham"/>
        <s v="Darina Lepadatu"/>
        <s v="Henrik Selin"/>
        <s v="David George Bowers"/>
        <s v="Michael Jay Geier"/>
        <s v="T.A. Heppenheimer"/>
        <s v="Simon Webb"/>
        <s v="Gill Bridgewater"/>
        <s v="Jim Crume"/>
        <s v="Mike Nager"/>
        <s v="Henry Probert"/>
        <s v="Romola Anderson"/>
        <s v="James Bender"/>
        <s v="Prakash Shakti"/>
        <s v="Amitava Bose"/>
        <s v="U. C. Jindal"/>
        <s v="Phillip Westinghouse"/>
        <s v="Todd Neff"/>
        <s v="Kenneth N. Brooks"/>
        <s v="Rudolf Kingslake"/>
        <s v="United States Government US Army"/>
        <s v="Jerry P. Byers"/>
        <s v="Ian Carroll"/>
        <s v="Mohammed Al-Gwaiz"/>
        <s v="Robert Harder"/>
        <s v="William Boone Bonvillian"/>
        <s v="Syed A. Nasar"/>
        <s v="John C. Slater"/>
        <s v="Basem Wasef"/>
        <s v="Martin P. Bates"/>
        <s v="Tharran E Gaines"/>
        <s v="KFM Australia"/>
        <s v="Nigel Bennett"/>
        <s v="Joseph Balzer"/>
        <s v="Veena S. Chakravarthi"/>
        <s v="B. Somanathan Nair S.R. Deepa Shaun R. Gomez"/>
        <s v="Shlomo Aloni"/>
        <s v="Eileen A. Bjorkman"/>
        <s v="George Rodney"/>
        <s v="Akbar R. Tamboli"/>
        <s v="R. Srikant"/>
        <s v="Archibald Putt"/>
        <s v="Lisseth Quevedo"/>
        <s v="Russell A. Potter"/>
        <s v="J. William Thompson"/>
        <s v="Pascal Dennis"/>
        <s v="Michael H. Gerardi"/>
        <s v="Harold and Bill Hancock Bettes"/>
        <s v="Scott Wilkinson"/>
        <s v="Christoph BÃ¶rgers"/>
        <s v="Thomas Brown"/>
        <s v="Lynn M. Homan"/>
        <s v="Phil Schmidt"/>
        <s v="John Boardman"/>
        <s v="Gill Paul"/>
        <s v="Edward Lamie"/>
        <s v="PHCC Educational Foundation"/>
        <s v="Jennifer Minella"/>
        <s v="Martin Lynch"/>
        <s v="SimÃ£o Moraes Sarmento"/>
        <s v="F. S. Tse"/>
        <s v="Prasanta Kumar Das"/>
        <s v="Richard J. Siegert"/>
        <s v="Pat Ganahl"/>
        <s v="Deborah Sater Carstens"/>
        <s v="Robert W. Poole"/>
        <s v="Michael F. Bauer"/>
        <s v="Shailendra Kadre"/>
        <s v="Peter A. Rockwell"/>
        <s v="Agus Kurniawan"/>
        <s v="S Graham Kelly"/>
        <s v="Nancy R. Mitchel"/>
        <s v="Stephen Darlow"/>
        <s v="Jean-Louis Briaud"/>
        <s v="Jon Amtrup"/>
        <s v="Alexa S. Chilcutt"/>
        <s v="Anna Cohen"/>
        <s v="Bill Whitman"/>
        <s v="Steven K. Starrett"/>
        <s v="Mario Salvadori"/>
        <s v="Bobby Kimbrough"/>
        <s v="Brian Lake"/>
        <s v="Sergi Flamarique"/>
        <s v="Michael Robinson"/>
        <s v="Dean Crawford"/>
        <s v="J. Craig Reinhardt"/>
        <s v="Robert F. Austin"/>
        <s v="Carla Diana"/>
        <s v="Dwayne Balzer"/>
        <s v="Don DeLillo"/>
        <s v="Anupam Garg"/>
        <s v="Nic Compton"/>
        <s v="Paul M. Griffin"/>
        <s v="David Wittlinger"/>
        <s v="Scott Davis"/>
        <s v="Ian Korf"/>
        <s v="Mario Marchese"/>
        <s v="Paul M. Salmon"/>
        <s v="Hemant Taneja"/>
        <s v="Richard Rawlings"/>
        <s v="Francis Fukuyama"/>
        <s v="Chris Bucholtz"/>
        <s v="James S. Hoover"/>
        <s v="Herb Nordmeyer"/>
        <s v="Jessica Clarkson"/>
        <s v="A. Hoehling"/>
        <s v="Daniel Czechowski"/>
        <s v="U.S.C.G."/>
        <s v="James O. Hamblen"/>
        <s v="Dan Sleigh"/>
        <s v="Joseph Katz"/>
        <s v="Edward Humes"/>
        <s v="Jennifer Wilcox"/>
        <s v="Vince Rodriguez"/>
        <s v="Chris Petris"/>
        <s v="Mark Denny"/>
        <s v="Owen Chase"/>
        <s v="David Bricknell"/>
        <s v="Cliff Matthews"/>
        <s v="Wes Eisenschenk"/>
        <s v="Marcus Bowman"/>
        <s v="Brian Pajares"/>
        <s v="Gerd Keiser"/>
        <s v="Brandon Rider"/>
        <s v="Mary E. Lyons"/>
        <s v="Brian Halliday"/>
        <s v="Christopher Langer"/>
        <s v="John Smith"/>
        <s v="Solis Tech"/>
        <s v="Patrick M."/>
        <s v="K S Manoj"/>
        <s v="HUGH ALEX BERG"/>
        <s v="National Association of Home Builders"/>
        <s v="Richard Crown"/>
        <s v="M.T. Bass"/>
        <s v="Christopher Hodder-Williams"/>
        <s v="Shelley Wachsmann"/>
        <s v="Geoff Stunkard"/>
        <s v="Alfredo GarcÃ­a"/>
        <s v="Keith McCord"/>
        <s v="John F. Steinle"/>
        <s v="Paul Curtis"/>
        <s v="David M. Harland"/>
        <s v="Silas House"/>
        <s v="Peter Spurgeon"/>
        <s v="Nelson Haydamacker"/>
        <s v="lenheyvan"/>
        <s v="Laurie Tetley"/>
        <s v="John Rousmaniere"/>
        <s v="Nancy Regan"/>
        <s v="Colleen Mondor"/>
        <s v="Dhirendra Kumar Tyagi"/>
        <s v="Alice Beverly"/>
        <s v="Yousef Haik"/>
        <s v="Sharon Walker"/>
        <s v="Dr. Gregory W. Frazier"/>
        <s v="Myles Kornblatt"/>
        <s v="Margaret M. Maher"/>
        <s v="Chris Scott"/>
        <s v="Eli Pariser"/>
        <s v="Ian Hutchby"/>
        <s v="Adam Bobrowski"/>
        <s v="Greg J. Bamber"/>
        <s v="Dennis L Buchanan"/>
        <s v="Miro Samek"/>
        <s v="Gillian Hutchinson"/>
        <s v="Alexander Joseph Alfano"/>
        <s v="Jeff Steiner"/>
        <s v="Kim Bevier"/>
        <s v="Robert Macklin"/>
        <s v="Phil Somerville"/>
        <s v="Michael T. Murdock"/>
        <s v="Paul Doherty"/>
        <s v="Nikolaus Correll"/>
        <s v="Damian Fowler"/>
        <s v="Constance M. Jerlecki"/>
        <s v="Steve Edwards"/>
        <s v="Richard Finch"/>
        <s v="D. James Benton"/>
        <s v="Aleen Mohammed"/>
        <s v="Peter Zablocki"/>
        <s v="Fieldy"/>
        <s v="Daniel R Lloyd"/>
        <s v="Hamish McKenzie"/>
        <s v="Steve Bond"/>
        <s v="John Markoff"/>
        <s v="Abdul Qadeer"/>
        <s v="Adam Taylor"/>
        <s v="Sergei A. Vakin"/>
        <s v="Prasun Barua"/>
        <s v="Giles Chapman"/>
        <s v="Elliot P. Douglas"/>
        <s v="Driversland"/>
        <s v="Derek Daly"/>
        <s v="Samuel Bouchard"/>
        <s v="Puneet Mittal"/>
        <s v="State of Pennsylvania"/>
        <s v="Maki Morioka"/>
        <s v="William O'Brien"/>
        <s v="Geoff Ryan P.M.P."/>
        <s v="Tony Reevy"/>
        <s v="Peter W Huber"/>
        <s v="George Sturt"/>
        <s v="B.T. Bullet"/>
        <s v="Peter Lee"/>
        <s v="Rui Santos"/>
        <s v="Michael Bezilla"/>
        <s v="A.T. Bourgoyne Jr"/>
        <s v="Pradeep Fulay"/>
        <s v="Charly Bechara"/>
        <s v="Alexandru C. Telea"/>
        <s v="Paul Comfort"/>
        <s v="Harry L. Van Trees"/>
        <s v="David Edgerton"/>
        <s v="Brion Toss"/>
        <s v="SRA Solder"/>
        <s v="Mario G. Salvadori"/>
        <s v="NOAA National Ocean Service"/>
        <s v="Jesse Aronstein"/>
        <s v="Dennison Berwick"/>
        <s v="Various"/>
        <s v="RegPub"/>
        <s v="Gerardo Trujillo Corona"/>
        <s v="Christian Lexcellent"/>
        <s v="Glenn A. Knoblock"/>
        <s v="Neil Williams"/>
        <s v="Barry Dwernychuk"/>
        <s v="Jared L. Cohon"/>
        <s v="JOHN F BURROUGHS JAMES WORROW"/>
        <s v="Sikander Sultan"/>
        <s v="Malcolm Frank"/>
        <s v="Fred Fanning"/>
        <s v="Alan S. Morris"/>
        <s v="Joe Botha"/>
        <s v="Charles Loft"/>
        <s v="Christine Beall"/>
        <s v="Marguerite Sprague"/>
        <s v="Wade Sisson"/>
        <s v="Byron Babbish"/>
        <s v="Hans-Joachim Berndt"/>
        <s v="George Trosley"/>
        <s v="Anthony J. Hayter"/>
        <s v="G. Thomas Mase"/>
        <s v="Howard Eisner"/>
        <s v="Dennis Chamberland"/>
        <s v="Philip Koopman"/>
        <s v="Darcy Lever"/>
        <s v="Rob Brooks"/>
        <s v="Manuel Laguna"/>
        <s v="Wilfred C. Beatty"/>
        <s v="William Easttom"/>
        <s v="Allan D. Pierce"/>
        <s v="Nick Fowler"/>
        <s v="Jon Turk"/>
        <s v="Peter Ward"/>
        <s v="Donald C. Gause"/>
        <s v="Jackie Jouret"/>
        <s v="Norman kellyman"/>
        <s v="Adam L. Alpert"/>
        <s v="Prof Lyndon Neal Smith PhD"/>
        <s v="Barry A. Wills"/>
        <s v="Charles Morris"/>
        <s v="Jeff Sussna"/>
        <s v="Gabriel GÃ©linas"/>
        <s v="Tuuli Messer-Bookman"/>
        <s v="evo Magazine"/>
        <s v="Steve Richardson"/>
        <s v="Terry L. Mathis"/>
        <s v="Michelle Segrest"/>
        <s v="Leslie Dawson"/>
        <s v="Charley Boorman"/>
        <s v="Herbert Rabin"/>
        <s v="Richard Nedbal"/>
        <s v="Brett Saucedo"/>
        <s v="Pearson Education"/>
        <s v="Sten Nadolny"/>
        <s v="Norbert J. Delatte Jr."/>
        <s v="Fernanda L. Leite"/>
        <s v="Richard M. Plant"/>
        <s v="Oscar H. Will III"/>
        <s v="Henry B. Culver"/>
        <s v="Mychal Ostler"/>
        <s v="Leanne Luce"/>
        <s v="Timothy Brown"/>
        <s v="Ken Horner"/>
        <s v="Andrew Scott Johnston"/>
        <s v="Peter Jefferson"/>
        <s v="William Q. Meeker"/>
        <s v="Andrew A. Bochman"/>
        <s v="Edmundo Capelas de Oliveira"/>
        <s v="Stephen Shaw"/>
        <s v="Kevin McKenna"/>
        <s v="Nita H. Shah"/>
        <s v="E. L. Cussler"/>
        <s v="Stephan Chappell"/>
        <s v="Gar S. Warnner"/>
        <s v="Robert Earl Patterson, Ph.D."/>
        <s v="David Kirsch"/>
        <s v="Lawrence J. Fennelly"/>
        <s v="Gijs Mom"/>
        <s v="Steven R. Schmid"/>
        <s v="Paul S. Steif"/>
        <s v="Eric Vezzoli"/>
        <s v="Dr Peter S Morrell"/>
        <s v="Michael D. Tusiani"/>
        <s v="Stephanie Dawn"/>
        <s v="Test Boost"/>
        <s v="John Boxwell"/>
        <s v="Chad Fogg"/>
        <s v="Pete Kero"/>
        <s v="Clifford Ashley"/>
        <s v="Wolfgang Maasberg"/>
        <s v="Gunthar Pangaribuan"/>
        <s v="John Jamieson"/>
        <s v="Stephanie L. Skipper"/>
        <s v="Tim Kulp"/>
        <s v="Nik Greene"/>
        <s v="Roy Chudley"/>
        <s v="Craig Thomas"/>
        <s v="Kiel Moe"/>
        <s v="Albert Musk"/>
        <s v="Roy E. H. Mellor"/>
        <s v="Joel H. Ferziger"/>
        <s v="Andrew Zangwill"/>
        <s v="Peter Hewlett"/>
        <s v="Siegfried Hess"/>
        <s v="Bruce D. Heald"/>
        <s v="James A. Lichatowich"/>
        <s v="Jason S"/>
        <s v="Tom Hartley"/>
        <s v="Galloway, Larry M.,"/>
        <s v="Steve Dunthorne"/>
        <s v="David Easley"/>
        <s v="Ken Condon"/>
        <s v="Jamal Moustafaev"/>
        <s v="David Sawicki"/>
        <s v="S. S. Schweber"/>
        <s v="Gail Selinger"/>
        <s v="Matt Mosher"/>
        <s v="Tony O'Toole"/>
        <s v="Editors of REA"/>
        <s v="Lewis H. Siegelbaum"/>
        <s v="Henry W. Stoll"/>
        <s v="Elinor Smith"/>
        <s v="Yuanhui Zhang"/>
        <s v="Gregory Bonaguide"/>
        <s v="Jamon Alex Halvaksz"/>
        <s v="Dan Romanchik"/>
        <s v="Chris Hardy"/>
        <s v="Luis Ignacio Sanz Vivanco"/>
        <s v="Leland Shanle"/>
        <s v="Alberto Munguia-Mireles"/>
        <s v="Miguel Grinberg"/>
        <s v="MAVVY KNIGHT"/>
        <s v="Lance H. Gunderson"/>
        <s v="Chuck Hellier"/>
        <s v="Michael Bonilla"/>
        <s v="Odette Heverin"/>
        <s v="Anna Rubino"/>
        <s v="H. P. Willmott"/>
        <s v="James B. Knaak"/>
        <s v="David Wragg"/>
        <s v="John Odin Jensen"/>
        <s v="Lynn Underwood"/>
        <s v="George Lee"/>
        <s v="Immanuelraj Soosaiprakasam"/>
        <s v="Will Davies"/>
        <s v="Tiffany J. Hwu"/>
        <s v="Bernd Ulmann"/>
        <s v="Gerhard J. Plenert"/>
        <s v="Curtis Green"/>
        <s v="Christof Spieler"/>
        <s v="David Larson"/>
        <s v="Neva Kittrell Scheve"/>
        <s v="Peter Blackert"/>
        <s v="Kevin Whipps"/>
        <s v="Conrad Jaeger"/>
        <s v="Sadik KakaÃ§"/>
        <s v="Anthony W. Robins"/>
        <s v="Paul Professor Portney"/>
        <s v="David Childs"/>
        <s v="Thomas BrÃ¤unl"/>
        <s v="S.A. Clarke"/>
        <s v="Semyon D. Savransky"/>
        <s v="Davide Maritan"/>
        <s v="Chris J. Li"/>
        <s v="Ian Nicolson"/>
        <s v="Cristiane Q. Surbeck"/>
        <s v="Kenneth A. Solen"/>
        <s v="A.P. French"/>
        <s v="Jeremy Burfoot"/>
        <s v="Eric E. Poehler"/>
        <s v="B.S. Dhillon"/>
        <s v="Nigel Copsey"/>
        <s v="Henry Schlesinger"/>
        <s v="Brau Clemenza"/>
        <s v="Rocky Rotella"/>
        <s v="Rasel Khan"/>
        <s v="Mark Scott"/>
        <s v="Aaron Dietzen Aka 'the Sketchup Guy'"/>
        <s v="John Jerome"/>
        <s v="Brian D. O'Neill"/>
        <s v="Herbert Jay Dunmore"/>
        <s v="Pei Chi Chou"/>
        <s v="Sanjeevikumar Padmanaban"/>
        <s v="Daniel Carter Beard"/>
        <s v="Ilya Mikhelson"/>
        <s v="Gilbert M. Masters"/>
        <s v="R. D. Kardon"/>
        <s v="Louis A. Del Monte"/>
        <s v="Steve Sorensen"/>
        <s v="Insup Lee"/>
        <s v="Shawna Malvini Redden"/>
        <s v="Kingsley Augustine"/>
        <s v="Kimio Inagaki"/>
        <s v="Gerald Hallowell"/>
        <s v="Erik Oberg"/>
        <s v="Paul Meylan"/>
        <s v="Shigeo Shingo"/>
        <s v="Karl Johan Ã…strÃ¶m"/>
        <s v="Harry Box"/>
        <s v="Nobutoshi Kihara"/>
        <s v="Erik Calonius"/>
        <s v="Michael N. DeMers"/>
        <s v="David Mamet"/>
        <s v="Vukota Boljanovic"/>
        <s v="S. Balaji"/>
        <s v="Barry B. Luokkala"/>
        <s v="Doris L. Rich"/>
        <s v="Christopher Gorse"/>
        <s v="Dennis L. Richardson"/>
        <s v="Morten Hovd"/>
        <s v="John G. Proakis"/>
        <s v="John Enderle"/>
        <s v="Bruce K. Lyon"/>
        <s v="Sam Jefferson"/>
        <s v="David Beare"/>
        <s v="Manuel Castells"/>
        <s v="Walter Greiner"/>
        <s v="F.D.K. Ching"/>
        <s v="Donnie Smith"/>
        <s v="Boris Najafov"/>
        <s v="Adrian Streather"/>
        <s v="Bill Stankus"/>
        <s v="National Maritime Museum"/>
        <s v="Heqing Zhu"/>
        <s v="CORNEL BARBU"/>
        <s v="Col. Edward L. Fleming"/>
        <s v="Eric Maass"/>
        <s v="Christopher Souder"/>
        <s v="Jon Starbuck"/>
        <s v="David Blatner"/>
        <s v="Marko Perko"/>
        <s v="A. John Bailer"/>
        <s v="Grant Neal"/>
        <s v="Tony Lewin"/>
        <s v="Cary R. Spitzer"/>
        <s v="Jason A. Robison"/>
        <s v="Zhiqiang John Zhai"/>
        <s v="William Antonio Lozano Rivas"/>
        <s v="Steve Turner"/>
        <s v="Matthew Biberman"/>
        <s v="Dongzhou Huang"/>
        <s v="Brett Aquila"/>
        <s v="Haidee Wasson"/>
        <s v="Gavin Birch"/>
        <s v="Zachry Wheeler"/>
        <s v="Drew Locher"/>
        <s v="Stephen Roskill"/>
        <s v="Philip Mark Plotch"/>
        <s v="Andy Higgins"/>
        <s v="Jared Zichek"/>
        <s v="Jeff Parish"/>
        <s v="Bryan R. Fischer"/>
        <s v="Mike Mintz"/>
        <s v="P.W. Murrill"/>
        <s v="New Scientist"/>
        <s v="George Cho"/>
        <s v="Indranil Goswami"/>
        <s v="Jon Miller"/>
        <s v="J. Y. Wong"/>
        <s v="Oran Belgrave"/>
        <s v="A. ANAND KUMAR"/>
        <s v="Sergio Maturana (PhD)"/>
        <s v="Andreas Malm"/>
        <s v="Neil Norman"/>
        <s v="Michael C. Stone"/>
        <s v="A.K Das P.K Das"/>
        <s v="Berend Smit"/>
        <s v="Norman Bailey"/>
        <s v="Liz Clarke"/>
        <s v="Karlene Petitt"/>
        <s v="Diana Davids Hinton"/>
        <s v="Steve Carper"/>
        <s v="Mike Davis"/>
        <s v="Doug Logan"/>
        <s v="Samuel Edison"/>
        <s v="Veryl Greene"/>
        <s v="Manfred von Richthofen"/>
        <s v="Captain Gordon McGowan USCG"/>
        <s v="V. RAGHAVAN"/>
        <s v="Ryan Tang"/>
        <s v="Tom Woolley"/>
        <s v="Ric Gillespie"/>
        <s v="CLIFFORD F. GREEN"/>
        <s v="John Terninko"/>
        <s v="James M Kendra"/>
        <s v="Andrew Faltum"/>
        <s v="Jimmy Dinsmore"/>
        <s v="Malerie Yolen-Cohen"/>
        <s v="HowExpert"/>
        <s v="Cathal Greaney"/>
        <s v="Dan Chiras"/>
        <s v="Lawrence D. Burns"/>
        <s v="Abderazek Ben Abdallah"/>
        <s v="David Osisek"/>
        <s v="Harold Bettes"/>
        <s v="David Sanders"/>
        <s v="David Thomas"/>
        <s v="Eduard Naudascher"/>
        <s v="Kun Xu"/>
        <s v="Ronald F. Dodson"/>
        <s v="Simon Spalding"/>
        <s v="Alan Overby"/>
        <s v="Arthur M. Langer"/>
        <s v="Harry Gratwick"/>
        <s v="Robert D. Morris"/>
        <s v="Lynn Peterson"/>
        <s v="Ian Donaldson"/>
        <s v="Reid Trummel"/>
        <s v="Ron Gordon"/>
        <s v="Ronald M. James"/>
        <s v="John Browne"/>
        <s v="Barry J. Elliott"/>
        <s v="Roland Smith"/>
        <s v="LucÃ­a Bellocchio"/>
        <s v="Singiresu S. Rao"/>
        <s v="Pete Wilkinson"/>
        <s v="Annie T. Willard"/>
        <s v="Upton Sinclair"/>
        <s v="Andrzej M. Trzynadlowski"/>
        <s v="Andrew Rushton"/>
        <s v="R.E.G. Davies"/>
        <s v="Kevin Pereau"/>
        <s v="Milenko Braunovic"/>
        <s v="Dean Batchelor"/>
        <s v="Lee N. Vanden Heuvel"/>
        <s v="Federico Capasso"/>
        <s v="Adina ChirilÄƒ"/>
        <s v="Laura Major"/>
        <s v="Alec Crawford"/>
        <s v="Jacqueline Akhavan"/>
        <s v="Trond Bendiksen"/>
        <s v="Wyn Davies"/>
        <s v="Anindya Ghose"/>
        <s v="Foster Huntington"/>
        <s v="Robert Moor"/>
        <s v="Zabih Ghassemlooy"/>
        <s v="Vladimir Vavilov"/>
        <s v="Eric Dregni"/>
        <s v="Central Intelligence Agency"/>
        <s v="Vicente Blasco IbaÃ±ez"/>
        <s v="Tamara K. Hareven"/>
        <s v="Perry Hoover"/>
        <s v="Leon Gunther"/>
        <s v="Mary Jane Kuffner Hirt"/>
        <s v="Pamela McCauley-Bush"/>
        <s v="Richard Collier"/>
        <s v="Peter Fewings"/>
        <s v="K. R. Krishna"/>
        <s v="Trenton McGee"/>
        <s v="Daniel Clery"/>
        <s v="I. Chorkendorff"/>
        <s v="Thomas D'Agostino"/>
        <s v="David James"/>
        <s v="Charles Sanz"/>
        <s v="Wade Golden"/>
        <s v="Caroline Roope"/>
        <s v="Rosie Schaap"/>
        <s v="Ian White"/>
        <s v="Kate Devlin"/>
        <s v="James Greig McCully"/>
        <s v="Wilbur R. LePage"/>
        <s v="Cheng Liu"/>
        <s v="Charles D. Reese"/>
        <s v="Joseph McKnight"/>
        <s v="Xavier Rambla Centellas"/>
        <s v="Ludwig Siep"/>
        <s v="Joseph Cavanagh"/>
        <s v="Irving Granet"/>
        <s v="Roger Marjoribanks"/>
        <s v="Shane Forth"/>
        <s v="Karen Becker Witkin"/>
        <s v="Fernando Rodriguez"/>
        <s v="Benjamin Israel"/>
        <s v="David R. Pierce"/>
        <s v="Franz Reuleaux"/>
        <s v="Greg Papandrew"/>
        <s v="John Todd"/>
        <s v="Dilip Sarkar"/>
        <s v="Richard Humphreys"/>
        <s v="Alex Palamides"/>
        <s v="Markolf H. Niemz"/>
        <s v="David Stokes"/>
        <s v="John T. Burr"/>
        <s v="Lauren E. Oakes"/>
        <s v="Patrick Hanley"/>
        <s v="Mariesa L. Crow"/>
        <s v="Theodore H. Tulchinsky"/>
        <s v="John D. Campbell"/>
        <s v="Jeff Simley"/>
        <s v="David Bordwell"/>
        <s v="Alex Sparrow"/>
        <s v="Roussos Dimitrakopoulos"/>
        <s v="W.B. Bartlett"/>
        <s v="David Ison"/>
        <s v="Peter J. Uren"/>
        <s v="Michelle L. Evans"/>
        <s v="Benjamin Alter"/>
        <s v="Ramesh Dontha"/>
        <s v="Kumar Prashant Rudra"/>
        <s v="CAD Magic"/>
        <s v="Caty Ross"/>
        <s v="SARAH T. HILL"/>
        <s v="Jeffrey Page"/>
        <s v="Bjarki Hallgrimsson"/>
        <s v="Maria G. Burns"/>
        <s v="M.Eng. Johannes Wild"/>
        <s v="William F. Causey"/>
        <s v="Robert Kurson"/>
        <s v="Simon Bradley"/>
        <s v="Sergio Goncalves"/>
        <s v="Dr. Bradley James Ridder"/>
        <s v="U.S. Army Marine Corps Navy and Air Force"/>
        <s v="Luini Leonardo Hurtado CortÃ©s"/>
        <s v="Corrina Laughlin"/>
        <s v="David Wright"/>
        <s v="Nicholas Kinsey"/>
        <s v="Scott Todd"/>
        <s v="Robert Lawrence"/>
        <s v="IATA"/>
        <s v="Syed Rizvi"/>
        <s v="Christer BergstrÃ¶m"/>
        <s v="William Charney"/>
        <s v="AHMED SABET"/>
        <s v="Bud Moore"/>
        <s v="Devra Davis"/>
        <s v="Marjory Harris"/>
        <s v="John Leather"/>
        <s v="Lester Nazer"/>
        <s v="Christine M. Myers"/>
        <s v="GERRARD GRISHAM"/>
        <s v="Gordon Colbach"/>
        <s v="Scott D. Campbell"/>
        <s v="Professor James Reason"/>
        <s v="Angela Procopiou"/>
        <s v="Shripad T. Revankar"/>
        <s v="David J. Lilja"/>
        <s v="Leslie R. Rudnick"/>
        <s v="Dillan Powell"/>
        <s v="Robert Huggins"/>
        <s v="Tracy Farr"/>
        <s v="Robert X. Perez"/>
        <s v="Beatriz Gimeno Reinoso"/>
        <s v="Alex Weiss"/>
        <s v="Anthony J. Yanik"/>
        <s v="Dietmar Gross"/>
        <s v="Octave Levenspiel"/>
        <s v="Greg Milner"/>
        <s v="Homayoon Beigi"/>
        <s v="Stephen Kimber"/>
        <s v="Bob Richards"/>
        <s v="Tanya Jackson"/>
        <s v="Oscar Eduardo Gutierrez"/>
        <s v="Barbara Merry"/>
        <s v="Kanta Prasad Sharma"/>
        <s v="Douglas Self"/>
        <s v="Andrew Chadwick"/>
        <s v="Sally Whitesell"/>
        <s v="Jerry Gin"/>
        <s v="Hermann Kopetz"/>
        <s v="Nick Sutton"/>
        <s v="Kimmo Karvinen"/>
        <s v="Sharon Reier"/>
        <s v="Viktor Hacker"/>
        <s v="R. G. Harvey"/>
        <s v="Roberto Manduchi"/>
        <s v="Richard Collins"/>
        <s v="Richard Martin"/>
        <s v="Jamar Weldy"/>
        <s v="Jake Ganor"/>
        <s v="Andy Walker"/>
        <s v="Leif A. Carlsson"/>
        <s v="Ron Besuijen"/>
        <s v="Mike Danneman"/>
        <s v="George H. Reid"/>
        <s v="Ron Schmitt"/>
        <s v="Lacho Pop MSE"/>
        <s v="Harvey Castro"/>
        <s v="Steve Tetreault"/>
        <s v="Michael Elliston"/>
        <s v="Alan Hay"/>
        <s v="Richard Brian Davis"/>
        <s v="Thomas E. Williams"/>
        <s v="Nicola Pierce"/>
        <s v="Vilius Stanislovaitis"/>
        <s v="Keith Evan Green"/>
        <s v="Juan P. Carmona"/>
        <s v="Rudolf Bock"/>
        <s v="Michael Z. Newman"/>
        <s v="Mary Kamienski"/>
        <s v="Alex Davies"/>
        <s v="Adedeji B. Badiru"/>
        <s v="Quintin Colville"/>
        <s v="Marshall Everett"/>
        <s v="Michael Kirsch"/>
        <s v="William Thomas Generous"/>
        <s v="Miguel J. Rangel CortÃ©s"/>
        <s v="Rubens Cantuni"/>
        <s v="Charles G. Davis"/>
        <s v="Hugh Rowland"/>
        <s v="Joe Ryder"/>
        <s v="Donald Farr"/>
        <s v="Jan Glarum"/>
        <s v="Michael D. Whitt"/>
        <s v="David Gamble"/>
        <s v="Chad Carpenter"/>
        <s v="William O'Neal Stringer"/>
        <s v="Leila Darwish"/>
        <s v="M. Morris Mano"/>
        <s v="Ajit Harisinghani"/>
        <s v="Beverly White"/>
        <s v="Fred Stevie"/>
        <s v="Chris A. Ortiz"/>
        <s v="Frank J. Fahy"/>
        <s v="Sasi Gangiah"/>
        <s v="David M. Smith"/>
        <s v="Tom Benford"/>
        <s v="Siegfried Breyer"/>
        <s v="Julien Evans"/>
        <s v="George Thomas"/>
        <s v="James D. Miller"/>
        <s v="Pantheon Space Academy"/>
        <s v="David Robarge"/>
        <s v="Dave Friedman"/>
        <s v="Jerry Murland"/>
        <s v="Mary Sturgill"/>
        <s v="Ken Kreisler"/>
        <s v="Bill Carroll"/>
        <s v="Cliff VanGuilder"/>
        <s v="Joseph Alexiou"/>
        <s v="Michael Foley"/>
        <s v="Thomas M. Shoemaker"/>
        <s v="Alp Yildirim"/>
        <s v="Charles P. Hobbs"/>
        <s v="Emil Stolarsky"/>
        <s v="Michael Fellman"/>
        <s v="Karl J Ã…strÃ¶m"/>
        <s v="Simon Haykin"/>
        <s v="John Bryant"/>
        <s v="Edward Stull"/>
        <s v="K. Erciyes"/>
        <s v="Dan Rooney"/>
        <s v="Ed Hudson"/>
        <s v="Michael Roch"/>
        <s v="å¡çˆ¾ï¼Žç´æ³¢ç‰¹(Cal Newport)"/>
        <s v="Karen Leigh Casselman"/>
        <s v="Marcel Escudier"/>
        <s v="John T. Tanacredi"/>
        <s v="Gary Gilleskie"/>
        <s v="Samuel B. Applebaum"/>
        <s v="Chris Stricklin"/>
        <s v="Sobia Khan"/>
        <s v="Dinah Barron-Hess"/>
        <s v="Jerzy Ruzyllo"/>
        <s v="Todd Hoff"/>
        <s v="Jones &amp; Bartlett Learning"/>
        <s v="Alana Karen"/>
        <s v="Rick Sturdivant"/>
        <s v="Stewart Giles"/>
        <s v="Larry Horath"/>
        <s v="J. Michael McCarthy"/>
        <s v="Melissa Beck"/>
        <s v="Wilfried Brutsaert"/>
        <s v="Jim Haynes"/>
        <s v="Jonathan Sparers"/>
        <s v="Amoakoh Gyasi-agyei"/>
        <s v="J. Kent Crawford"/>
        <s v="Sarah M. Aciego"/>
        <s v="Solomon Kullback"/>
        <s v="Alan B. Johnston"/>
        <s v="Sharon Carroll Williams"/>
        <s v="Max Miller"/>
        <s v="Chris Mocella"/>
        <s v="Mike Law"/>
        <s v="Drew Gislason"/>
        <s v="Bruce Gernon"/>
        <s v="A+ Book Report"/>
        <s v="Ole Thorstensen"/>
        <s v="Richard B. Silverman"/>
        <s v="Robert Bowen"/>
        <s v="Markiyan Kamysh"/>
        <s v="Michael Clayton"/>
        <s v="Christiaan De Beukelaer"/>
        <s v="David Blackmore"/>
        <s v="Katrin Kroemer Elbert"/>
        <s v="Subodh Sarkar"/>
        <s v="Darwin Holmstrom"/>
        <s v="Tom Igoe"/>
        <s v="James Clerk Maxwell"/>
        <s v="Maik W. Jornitz"/>
        <s v="Timothy S. Good"/>
        <s v="Eng Choon Leong"/>
        <s v="Peter Henshaw"/>
        <s v="Joe Russell"/>
        <s v="Pramode Verma"/>
        <s v="Scott Stevens"/>
        <s v="Alicia Oltuski"/>
        <s v="Dr. Vibhav Kumar Sachan"/>
        <s v="Neil Page"/>
        <s v="Kai Bird"/>
        <s v="Peter Attia MD"/>
        <s v="Mustafa Suleyman"/>
        <s v="Bessel van der Kolk"/>
        <s v="Yuval Noah Harari"/>
        <s v="James Nestor"/>
        <s v="Hadley Vlahos R.N."/>
        <s v="Robin Wall Kimmerer"/>
        <s v="Ed Yong"/>
        <s v="Daniel Kahneman"/>
        <s v="Paul Kalanithi"/>
        <s v="Michael A. Singer"/>
        <s v="Matthew Walker"/>
        <s v="Anna Lembke"/>
        <s v="Neil deGrasse Tyson"/>
        <s v="Brad Stulberg"/>
        <s v=". Aaos"/>
        <s v="Lynn S. Bickley"/>
        <s v="David Graeber"/>
        <s v="James Clear"/>
        <s v="Annie Grace"/>
        <s v="Chris van Tulleken"/>
        <s v="Nick Trenton"/>
        <s v="Elizabeth Letts"/>
        <s v="Duane V. Knudson"/>
        <s v="Urry Lisa A."/>
        <s v="Jared Diamond"/>
        <s v="Susan Casey"/>
        <s v="Scott H Hogan"/>
        <s v="Virginia Poole Arcangelo"/>
        <s v="Robert H. Lustig"/>
        <s v="Atul Gawande"/>
        <s v="David Sinclair"/>
        <s v="David Lipsky"/>
        <s v="W. Larry Kenney"/>
        <s v="Loren Grush"/>
        <s v="Siddhartha Mukherjee"/>
        <s v="Rebecca Skloot"/>
        <s v="Gary Myers"/>
        <s v="Michio Kaku"/>
        <s v="Donella H. Meadows"/>
        <s v="Marieb Elaine N"/>
        <s v="Denise Polit"/>
        <s v="Bill Bryson"/>
        <s v="Russ Harris"/>
        <s v="Stephen M. Stahl"/>
        <s v="Martha R Taylor"/>
        <s v="Henry A Kissinger"/>
        <s v="Bernadette Mazurek Melnyk"/>
        <s v="Angela Duckworth"/>
        <s v="Melanie McEwan"/>
        <s v="Carl Sagan"/>
        <s v="Tom Walters"/>
        <s v="Susan Magsamen"/>
        <s v="Michael E. Mann"/>
        <s v="Jennifer Ackerman"/>
        <s v="EMT-P Limmer, Daniel J."/>
        <s v="Steven E. Koonin"/>
        <s v="Merlin Sheldrake"/>
        <s v="NSCA -National Strength &amp; Conditioning Association"/>
        <s v="Patrick King"/>
        <s v="Dr. James DiNicolantonio"/>
        <s v="Dee McGonigle"/>
        <s v="Joseph Loscalzo"/>
        <s v="Clara E. Hill"/>
        <s v="Judith Curry"/>
        <s v="Peter C. Brown"/>
        <s v="Iain McGilchrist"/>
        <s v="Paul Rosolie"/>
        <s v="John Carreyrou"/>
        <s v="Daron Acemoglu"/>
        <s v="Lulu Miller"/>
        <s v="Timothy Egan"/>
        <s v="Robert M. Sapolsky"/>
        <s v="Jane W. Ball"/>
        <s v="Danielle LaFleur Brooks"/>
        <s v="Cole Nussbaumer Knaflic"/>
        <s v="Simon Schama"/>
        <s v="Martini Frederic H"/>
        <s v="Jennet Conant"/>
        <s v="Dacher Keltner"/>
        <s v="Neil Theise"/>
        <s v="John Vaillant"/>
        <s v="Sharon B. Buchbinder"/>
        <s v="Christopher M. Palmer MD"/>
        <s v="Annie Duke"/>
        <s v="Leiyu Shi"/>
        <s v="Julia DiGangi"/>
        <s v="Linda Anne Silvestri"/>
        <s v="Margaret Jordan Halter"/>
        <s v="Elayn Martin-Gay"/>
        <s v="Rebecca G. Tucker"/>
        <s v="Rutger Bregman"/>
        <s v="Avi Loeb"/>
        <s v="Tao Le"/>
        <s v="Melissa L. Sevigny"/>
        <s v="Sally K. Norton"/>
        <s v="Shelly J. Stockton"/>
        <s v="Itamar Gilad"/>
        <s v="Bradley Nelson"/>
        <s v="Sarah Yarwood-Lovett"/>
        <s v="Ross Coulthart"/>
        <s v="Brown Theodore L"/>
        <s v="William W Li"/>
        <s v="Wally Lamb"/>
        <s v="Robert A. Stine"/>
        <s v="Judith S. Beck"/>
        <s v="Dolores Cannon"/>
        <s v="Randall Munroe"/>
        <s v="Patricia A. Potter"/>
        <s v="Beth Macy"/>
        <s v="Robert Klinoff"/>
        <s v="Susan Dudek"/>
        <s v="Thomas Hertog"/>
        <s v="Julia Rogers"/>
        <s v="Cal Newport"/>
        <s v="Peter Wohlleben"/>
        <s v="Sheri Fink"/>
        <s v="Lawrence Anthony"/>
        <s v="Benjamin Bikman"/>
        <s v="Wayne C. Booth"/>
        <s v="Vicki Croke"/>
        <s v="D.W. Pasulka"/>
        <s v="Malcolm Gladwell"/>
        <s v="Stephen Hawking"/>
        <s v="James Stewart"/>
        <s v="Charles C. Mann"/>
        <s v="Graham Hancock"/>
        <s v="Niall Harbison"/>
        <s v="William R. Miller"/>
        <s v="Francine Shapiro"/>
        <s v="Ann Aschengrau"/>
        <s v="Mary-Jane Schneider"/>
        <s v="Jacquelyn L. Banasik"/>
        <s v="Mark Bear"/>
        <s v="Cherie Mason"/>
        <s v="Richard Skolnik"/>
        <s v="Matthew Bowling"/>
        <s v="Stephen C. Meyer"/>
        <s v="David R. Hawkins"/>
        <s v="Michael Sullivan"/>
        <s v="Eben Alexander III M.D."/>
        <s v="Will Bulsiewicz MD"/>
        <s v="Carol R Taylor"/>
        <s v="Daniel Z. Lieberman"/>
        <s v="Hans Rosling"/>
        <s v="William D. Cohan"/>
        <s v="Gary Liguori"/>
        <s v="Neil de Grasse Tyson"/>
        <s v="Steve Brusatte"/>
        <s v="Diane Dirette"/>
        <s v="Camille Fournier"/>
        <s v="Peter Liljedahl"/>
        <s v="American Medical Association"/>
        <s v="Terry Mahan Buttaro"/>
        <s v="John D. Preston"/>
        <s v="Steven D. Levitt"/>
        <s v="Scott Freeman"/>
        <s v="Candice Millard"/>
        <s v="Van de Walle John A."/>
        <s v="Nassim Nicholas Taleb"/>
        <s v="Sean M. Carroll"/>
        <s v="Ricardo Nuila"/>
        <s v="Ben Montgomery"/>
        <s v="Douglas C. Giancoli"/>
        <s v="John G. T. Augoustides"/>
        <s v="Dr. J. Thomas Grant"/>
        <s v="Mary Beth Flynn Makic"/>
        <s v="Denise Seabert"/>
        <s v="Barry Meier"/>
        <s v="Peter Frankopan"/>
        <s v="Savanna Perry"/>
        <s v="Dale Bredesen"/>
        <s v="Janice Hinkle"/>
        <s v="Keith Houston"/>
        <s v="Anthony William"/>
        <s v="Whitley Strieber"/>
        <s v="Ken D. Berry, MD"/>
        <s v="Lee Berger"/>
        <s v="Susannah Cahalan"/>
        <s v="HESI"/>
        <s v="Barbara Oakley"/>
        <s v="Alex Hutchinson"/>
        <s v="Jaime Green"/>
        <s v="Kristin L. Reiter"/>
        <s v="Elizabeth Kolbert"/>
        <s v="Ben Goldfarb"/>
        <s v="Suzanne Simard"/>
        <s v="Cyrus Khambatta"/>
        <s v="Nathan Vardi"/>
        <s v="Lisa A. Urry"/>
        <s v="Angus Menuge"/>
        <s v="American Academy of Orthopaedic Surgeons (AAOS),"/>
        <s v="Maxine A. Papadakis"/>
        <s v="Linda Lewis Alexander"/>
        <s v="Marilyn B. Cole"/>
        <s v="Robert Boland"/>
        <s v="Yvon Chouinard"/>
        <s v="Roy F. Baumeister"/>
        <s v="Marc Reisner"/>
        <s v="Ben Atchison"/>
        <s v="Catherine M. Pittman"/>
        <s v="Sean Robins"/>
        <s v="Janie B. Butts"/>
        <s v="Peter Godfrey-Smith"/>
        <s v="Andrew H. Knoll"/>
        <s v="Karin C. VanMeter"/>
        <s v="David Deutsch"/>
        <s v="Eric A. Eager"/>
        <s v="Michael Finkel"/>
        <s v="Andy Field"/>
        <s v="Bruce H. Lipton"/>
        <s v="Jacqueline Rosenjack Burchum"/>
        <s v="Leo Janos"/>
        <s v="Cherie Rector"/>
        <s v="Jonny Bowden"/>
        <s v="Jeannean Hall Rollins"/>
        <s v="Martha Sweezy"/>
        <s v="Mark Kurlansky"/>
        <s v="Carol J. Huston"/>
        <s v="Annie Jacobsen"/>
        <s v="Ruth E. McCall"/>
        <s v="Mary Roach"/>
        <s v="Judith E. Tintinalli"/>
        <s v="Leila Philip"/>
        <s v="Ethan Kross"/>
        <s v="Leslie Kean"/>
        <s v="Richard Dawkins"/>
        <s v="Matt Ridley"/>
        <s v="John E. Sarno"/>
        <s v="Lisa Feldman Barrett"/>
        <s v="Elsevier Inc"/>
        <s v="Jenny Odell"/>
        <s v="Daniel Lieberman"/>
        <s v="Sam Harris"/>
        <s v="Brian Greene"/>
        <s v="Nancy J. Niles"/>
        <s v="Dr. Nate Zinsser"/>
        <s v="Timberlake Karen C."/>
        <s v="Dr. Steven R Gundry"/>
        <s v="Susan M. Turley"/>
        <s v="Jenna McCarthy"/>
        <s v="Milton William Cooper"/>
        <s v="Tim Spector"/>
        <s v="Tortora Gerard J."/>
        <s v="Philip Ovadia"/>
        <s v="Jonathan Haidt"/>
        <s v="Olivia Telford"/>
        <s v="Shane Parrish"/>
        <s v="Joshua Foer"/>
        <s v="Kerri Durnell Schuiling"/>
        <s v="Peter G. Northouse"/>
        <s v="Kurt Darr"/>
        <s v="Sara E. Wilensky"/>
        <s v="Raynor Winn"/>
        <s v="Max Lugavere"/>
        <s v="William Hersh"/>
        <s v="Irvin Yalom"/>
        <s v="Henry Gee"/>
        <s v="Roach Mary"/>
        <s v="Paul G. Hewitt"/>
        <s v="William J. Birnes"/>
        <s v="Marc Sabatine"/>
        <s v="Jacques Vallee"/>
        <s v="Sean Carroll"/>
        <s v="Beth Black"/>
        <s v="Linda E. McCuistion"/>
        <s v="Coco Krumme"/>
        <s v="Silverthorn Dee Unglaub"/>
        <s v="Mary Alice Statkiewicz Sherer"/>
        <s v="Mark Sloan"/>
        <s v="Woo-kyoung Ahn"/>
        <s v="Glen Gillen"/>
        <s v="Andrea Lankford"/>
        <s v="Marlaine C Smith"/>
        <s v="Carlo Rovelli"/>
        <s v="Brian Cox"/>
        <s v="Elsevier"/>
        <s v="Tom Ireland"/>
        <s v="Oliver Burkeman"/>
        <s v="Christopher McDougall"/>
        <s v="Yvonne Bruinsma"/>
        <s v="Paul Robbins"/>
        <s v="Joseph Henrich"/>
        <s v="T. Colin Campbell"/>
        <s v="William A Seeds"/>
        <s v="Eric Manheimer"/>
        <s v="Philipp Dettmer"/>
        <s v="Dr. Danny Penman"/>
        <s v="Bennett Jeffrey O."/>
        <s v="Dr. Winters, Nasha"/>
        <s v="Guy K Mitchell Jr."/>
        <s v="Tarbuck Edward J."/>
        <s v="Mary-Frances O'Connor"/>
        <s v="J Clive Spiegel"/>
        <s v="Tommie L. Norris"/>
        <s v="Randall D Knight"/>
        <s v="Jennifer Vanderbes"/>
        <s v="Michael Salla"/>
        <s v="FAAN Wheeler, Kathleen, PhD, PMHNP-BC, APRN"/>
        <s v="Avinash K. Dixit"/>
        <s v="Oliver Sacks"/>
        <s v="Philip Miele"/>
        <s v="Jeffery Jensen Arnett"/>
        <s v="Daren S. Starnes"/>
        <s v="Lisa M. Sullivan"/>
        <s v="Ian H. Robertson"/>
        <s v="Dan Flores"/>
        <s v="Curt Thompson MD"/>
        <s v="Sam Kean"/>
        <s v="Davi-Ellen Chabner"/>
        <s v="Thomas S. Kuhn"/>
        <s v="Lucy Cooke"/>
        <s v="James M. Rubenstein"/>
        <s v="Katy Milkman"/>
        <s v="Jeanne Ellis Ormrod"/>
        <s v="Raymond Moody"/>
        <s v="Mattias Desmet"/>
        <s v="Gary B. Melton"/>
        <s v="M. Lindell Joseph"/>
        <s v="Dr. Bradley Nelson"/>
        <s v="Ed Dowd"/>
        <s v="Barbara Schell"/>
        <s v="Peter Brannen"/>
        <s v="Stanley Rosenberg"/>
        <s v="Amerman Erin C."/>
        <s v="Arlene M. Adler"/>
        <s v="Sara Gottfried, M.D."/>
        <s v="Margot Lee Shetterly"/>
        <s v="Grant Wiggins"/>
        <s v="David C. Lay"/>
        <s v="John E. Bennett"/>
        <s v="Frank H. Netter"/>
        <s v="Briggs William L."/>
        <s v="Adriana Barton"/>
        <s v="Lucie Dlugasch"/>
        <s v="Seth J. Gillihan PhD"/>
        <s v="Robert Solomon"/>
        <s v="Mike E. Miles"/>
        <s v="Eugenia Cheng"/>
        <s v="Charles Conn"/>
        <s v="Susan Fickertt Wilson"/>
        <s v="Judy Melinek MD"/>
        <s v="Donald A. Barr"/>
        <s v="Laura Trethewey"/>
        <s v="Nancy McWilliams"/>
        <s v="John Yates"/>
        <s v="Eric N. Berkowitz"/>
        <s v="Elaine N. Marieb"/>
        <s v="Cynthia Kuhn"/>
        <s v="Jessie Inchauspe"/>
        <s v="Tro Nivaldo J."/>
        <s v="George D. Pozgar"/>
        <s v="Robert W Malone MD MS"/>
        <s v="Becca Levy"/>
        <s v="Karen C. Timberlake"/>
        <s v="Michael L. Bishop"/>
        <s v="Daniel J. Velleman"/>
        <s v="Carl Gustav Jung"/>
        <s v="Dawn Lee Garzon Maaks"/>
        <s v="Richard H. Thaler"/>
        <s v="Dr. Jo Dee Baer"/>
        <s v="Eric R. Kandel"/>
        <s v="Frederick Dodson"/>
        <s v="Caitlin Doughty"/>
        <s v="Jill Bolte Taylor"/>
        <s v="Laura Mersini-Houghton"/>
        <s v="Richard Riegelman"/>
        <s v="Judi Nath"/>
        <s v="Elena Danaan"/>
        <s v="Andrew Chevallier"/>
        <s v="Christopher T. Coughlin"/>
        <s v="Ray Monk"/>
        <s v="John E Bernthal"/>
        <s v="Heather Thomas"/>
        <s v="Valter Longo"/>
        <s v="Emeran Mayer"/>
        <s v="Daniel Goleman"/>
        <s v="Frank Herbert"/>
        <s v="Sallie Thieme Sanford"/>
        <s v="Peter Hollins"/>
        <s v="Brian Kaufman"/>
        <s v="D.A. Saia"/>
        <s v="Shannon E. Perry"/>
        <s v="Chris Wark"/>
        <s v="Donald D. Hoffman"/>
        <s v="Petrucci Ralph H."/>
        <s v="Linda Lane Lilley"/>
        <s v="Allen R. Angel"/>
        <s v="Stephen L. Wagner"/>
        <s v="Gary B. Meisner"/>
        <s v="Danielle Roberts"/>
        <s v="Glenn P. Corbett"/>
        <s v="Andrew E. Dessler"/>
        <s v="Colm A. Kelleher"/>
        <s v="Lynda R Hardy"/>
        <s v="Karen Whalen"/>
        <s v="Zecharia Sitchin"/>
        <s v="Maria T. Codina Leik"/>
        <s v="Joanna M. Bassert"/>
        <s v="Carole Lium Edelman"/>
        <s v="Stephen L. Walston"/>
        <s v="Jess Lourey"/>
        <s v="Marvin L. Bittinger"/>
        <s v="Ayana Elizabeth Johnson"/>
        <s v="James Morrison"/>
        <s v="Edward Abbey"/>
        <s v="Dr. Jonathan E. Aviv"/>
        <s v="Robert H. Friis"/>
        <s v="David D Celentano"/>
        <s v="Nola J. Pender"/>
        <s v="Kenneth Rosen"/>
        <s v="Jeremy Bernstein"/>
        <s v="Stephen Moss"/>
        <s v="Steven Pinker"/>
        <s v="Hal Hershfield"/>
        <s v="Patricia S. Yoder-Wise"/>
        <s v="J. Paul Waymack"/>
        <s v="Marsha M. Linehan"/>
        <s v="David R. Beukelman"/>
        <s v="Alyson Sheldrake"/>
        <s v="James A. Johnson"/>
        <s v="William McArdle"/>
        <s v="Andrea Wulf"/>
        <s v="Tim Flannery"/>
        <s v="Thomas S. Bodenheimer"/>
        <s v="Norman Doidge"/>
        <s v="Barbara A Gylys"/>
        <s v="Daniel Coyle"/>
        <s v="McKenzie James F."/>
        <s v="Bruce F. Cullen"/>
        <s v="Neil J. Salkind"/>
        <s v="Jordan Ellenberg"/>
        <s v="Bruce Alberts"/>
        <s v="Karen Glanz"/>
        <s v="David W. Anthony"/>
        <s v="John L. Cameron"/>
        <s v="Kim Stanley Robinson"/>
        <s v="Lara Briden ND"/>
        <s v="John R. Griffith"/>
        <s v="RN Tkacs, Nancy, PhD"/>
        <s v="Nivaldo J. Tro"/>
        <s v="John W. Creswell"/>
        <s v="Irene Goldenberg"/>
        <s v="Russell Brand"/>
        <s v="Lyanda Lynn Haupt"/>
        <s v="Jacques F. VallÃ©e"/>
        <s v="Michael Guillen"/>
        <s v="Lawrence M. Krauss"/>
        <s v="April Vallerand"/>
        <s v="Rolf Dobelli"/>
        <s v="DR.John D. Day"/>
        <s v="Eric J. Simon"/>
        <s v="III Sullivan, Michael"/>
        <s v="Neil Nathan"/>
        <s v="Herman Pontzer"/>
        <s v="Robert M. Kacmarek"/>
        <s v="Jeffrey Foote"/>
        <s v="Norman MacLean"/>
        <s v="Judea Pearl"/>
        <s v="Uma Naidoo"/>
        <s v="Rita Carter"/>
        <s v="Kathryn H. Jacobsen"/>
        <s v="Elizabeth Schoen Simmons"/>
        <s v="Susan M. DeNisco"/>
        <s v="Gene Kranz"/>
        <s v="Kathryn L. McCance"/>
        <s v="Robert Lanza"/>
        <s v="Richard Preston"/>
        <s v="Laurie Lundy-Ekman"/>
        <s v="Wade Leroy G"/>
        <s v="Darin Olien"/>
        <s v="II Arthur F. Dalley"/>
        <s v="Beth Hogan-Quigley"/>
        <s v="Ben Lynch ND."/>
        <s v="Jay L. Lebow"/>
        <s v="Peter Bruce"/>
        <s v="ChloÃ© Cooper Jones"/>
        <s v="Curtis R. Chong"/>
        <s v="John Gierach"/>
        <s v="Kristin Neff"/>
        <s v="Edward O. Thorp"/>
        <s v="Suzie Edge"/>
        <s v="Leroy Hood"/>
        <s v="Young Hugh D"/>
        <s v="Goter Fico"/>
        <s v="Thomas Nield"/>
        <s v="FranÃ§oise Malby-Anthony"/>
        <s v="Susan B. Bastable"/>
        <s v="Marie T. Banich"/>
        <s v="William Cooper"/>
        <s v="Barbara Kingsolver"/>
        <s v="Margaret A Fitzgerald"/>
        <s v="Simon Blackburn"/>
        <s v="Jade Wu"/>
        <s v="Donna Falvo"/>
        <s v="Jay H Withgott"/>
        <s v="David R. Klein"/>
        <s v="Laura D. Rosenthal"/>
        <s v="Tom Mueller"/>
        <s v="Anne G. Perry"/>
        <s v="Lindsey Fitzharris"/>
        <s v="Nina Teicholz"/>
        <s v="Ros Atkins"/>
        <s v="Aldo Leopold"/>
        <s v="Sue E. Huether"/>
        <s v="Nick Holmes"/>
        <s v="J.K. Miles"/>
        <s v="John E. Mack"/>
        <s v="Daniel Todd Gilbert"/>
        <s v="Sebastian Junger"/>
        <s v="Marcia Stanhope"/>
        <s v="Anil Seth"/>
        <s v="Sheila L. Videbeck"/>
        <s v="Joyce E. Dains"/>
        <s v="Barbara Cherry"/>
        <s v="Luke Burgis"/>
        <s v="Hess Darrel"/>
        <s v="Simon Singh"/>
        <s v="Mark Owens"/>
        <s v="Curt Thompson M.D."/>
        <s v="Dr. Alfonso Martinez Arias"/>
        <s v="Dr. Ludwig Johnson"/>
        <s v="Lachel Story"/>
        <s v="James Gleick"/>
        <s v="Barbara Brennan"/>
        <s v="Katarina Cermelj"/>
        <s v="Charlotte Eliopoulos"/>
        <s v="Taylor Frey"/>
        <s v="James M Dahle MD"/>
        <s v="Seth J Gillihan PhD"/>
        <s v="Steven M. Penny"/>
        <s v="Matt Parker"/>
        <s v="James Doty MD"/>
        <s v="Elisabeth T. Askin"/>
        <s v="John F. Butterworth"/>
        <s v="Dr Becky Smethurst"/>
        <s v="Steven R. Gundry, MD"/>
        <s v="Hadley Wickham"/>
        <s v="Hope Jahren"/>
        <s v="Francis S. Collins"/>
        <s v="Sue Black"/>
        <s v="Jack Challoner"/>
        <s v="Richard C. Schwartz"/>
        <s v="Donna D. Ignatavicius"/>
        <s v="Daniel T. Willingham"/>
        <s v="Malcolm Macpherson"/>
        <s v="Peter M. McGinnis"/>
        <s v="Howard Schubiner"/>
        <s v="John C. Lennox"/>
        <s v="Jamshid Tehranzadeh"/>
        <s v="Paul Kennedy"/>
        <s v="Linda D. Boyd"/>
        <s v="Mary A. Blaszko Helming"/>
        <s v="Richard Dolan"/>
        <s v="Liran Einav"/>
        <s v="Ananyo Bhattacharya"/>
        <s v="Rick Billstein"/>
        <s v="Nichols Michael P."/>
        <s v="Mary Fran Tracy"/>
        <s v="Leslie G Portney"/>
        <s v="Harriet A. Washington"/>
        <s v="Michael A. Lieberman"/>
        <s v="Mark Windschitl"/>
        <s v="Brian Luke Seaward"/>
        <s v="Janet R. Weber"/>
        <s v="Steve Aspin"/>
        <s v="Charles R. McConnell"/>
        <s v="John Stoddard"/>
        <s v="John Delony"/>
        <s v="L. Michele Issel"/>
        <s v="Janice L Raymond"/>
        <s v="Ron Larson"/>
        <s v="Warren S. Browner"/>
        <s v="Thomas Halliday"/>
        <s v="Dr. Amy Shah MD"/>
        <s v="A. Lynn Williams"/>
        <s v="Alan P. Trujillo"/>
        <s v="Timothy Berthold"/>
        <s v="JoEllen Patterson"/>
        <s v="Laura van Dernoot Lipsky"/>
        <s v="Natasha Campbell-McBride"/>
        <s v="Kay Redfield Jamison"/>
        <s v="Maria Konnikova"/>
        <s v="Randy Shilts"/>
        <s v="Michael Nowicki"/>
        <s v="Lippincott Williams &amp; Wilkins"/>
        <s v="Frederic H. Martini"/>
        <s v="Harold McGee"/>
        <s v="Philip E. Tetlock"/>
        <s v="Michael Hartle"/>
        <s v="Ryan C. Branski"/>
        <s v="Marjorie E Scaffa"/>
        <s v="Gerald Durrell"/>
        <s v="Alex Day"/>
        <s v="Randall R. Cottrell"/>
        <s v="Katie Mack"/>
        <s v="Neal D. Barnard"/>
        <s v="Alan Agresti"/>
        <s v="Robert D. Lee Jr."/>
        <s v="David F. Anderson"/>
        <s v="James Lovell"/>
        <s v="Frank Domino"/>
        <s v="Fremgen Bonnie F."/>
        <s v="John J. Ratey"/>
        <s v="Richard Gann"/>
        <s v="Jeffrey E. Young"/>
        <s v="Robert L. Harris"/>
        <s v="Igor Tulchinsky"/>
        <s v="Eric Verzuh"/>
        <s v="Wayne W. Fisher"/>
        <s v="Galit Shmueli"/>
        <s v="Marcelo Gleiser"/>
        <s v="Sarah J. Tracy"/>
        <s v="Kevin Grange"/>
        <s v="Rebecca Struthers"/>
        <s v="Mark D. Kilgus"/>
        <s v="James O. Prochaska"/>
        <s v="Caroll Tavris"/>
        <s v="Heather Hedrick Fink"/>
        <s v="Scott D.C. Stern"/>
        <s v="Kathleen Masters"/>
        <s v="Richard Restak"/>
        <s v="Barbara L Yoost"/>
        <s v="Sharon Jensen"/>
        <s v="John R. Little"/>
        <s v="Lawton Robert Burns"/>
        <s v="Susan McCutcheon"/>
        <s v="Daniel C. Dennett"/>
        <s v="David B. Nash"/>
        <s v="Deborah C. Morris"/>
        <s v="Joseph J. Mistovich"/>
        <s v="Patti R. Rose"/>
        <s v="Andrew Pontzen"/>
        <s v="John Nichol"/>
        <s v="Margie Smith Holt"/>
        <s v="William McNeill"/>
        <s v="Bobby Azarian"/>
        <s v="Sara L. Hudson"/>
        <s v="Dr. Will Cole"/>
        <s v="Edmund J. Bourne"/>
        <s v="General Leslie R. Groves"/>
        <s v="Carl Gabbard"/>
        <s v="Nathan S. Bryan"/>
        <s v="Rosa Montero"/>
        <s v="Roger Penrose"/>
        <s v="Douglas Davies"/>
        <s v="MARIO F. TRIOLA"/>
        <s v="Erik Hoel"/>
        <s v="Ben Stanger"/>
        <s v="Lucy J Hood"/>
        <s v="Carol A. Miller"/>
        <s v="Nic Sheff"/>
        <s v="Margaret L. Lial"/>
        <s v="Jane Clifford O'Brien"/>
        <s v="Bjorn Lomborg"/>
        <s v="Mona Hanna-Attisha"/>
        <s v="Philip Plait"/>
        <s v="John M. Barry"/>
        <s v="Jonathan Su"/>
        <s v="Nancy Borkowski"/>
        <s v="Maria Smilios"/>
        <s v="Mary Gregoire"/>
        <s v="Dennis Greenberger PhD"/>
        <s v="Peggy L. Chinn"/>
        <s v="Elizabeth Benton"/>
        <s v="Larry H. Small"/>
        <s v="Zak Roedde"/>
        <s v="Donald A. Neumann"/>
        <s v="Jennifer A. Doudna"/>
        <s v="Susan Rogers"/>
        <s v="Adam Welz"/>
        <s v="Meg Gulanick"/>
        <s v="Ed Rosenthal"/>
        <s v="David Berg MD"/>
        <s v="Andrew Friedland"/>
        <s v="Vinay Kumar"/>
        <s v="Lewis David"/>
        <s v="Eric Swanson"/>
        <s v="Alexandra Horowitz"/>
        <s v="Steven C. Hayes"/>
        <s v="Stephanie McNeal"/>
        <s v="Dale E. Greenwalt"/>
        <s v="Bruice Paula Yurkanis"/>
        <s v="NEDU"/>
        <s v="Robert E. Owens"/>
        <s v="Julia Galef"/>
        <s v="Jonathan B. Losos"/>
        <s v="Cherie R. Rebar"/>
        <s v="Nate Silver"/>
        <s v="Deb Dana"/>
        <s v="Martha Raile Alligood"/>
        <s v="Leslie J. Shapiro"/>
        <s v="Sheldon Ross"/>
        <s v="Jill S. Gehrig"/>
        <s v="Dean Ornish"/>
        <s v="Jay Wellons"/>
        <s v="Jem Bendell"/>
        <s v="Jacqueline Bauman-Waengler"/>
        <s v="Lee Alan Dugatkin"/>
        <s v="Jill Miller"/>
        <s v="Jane Goodall"/>
        <s v="Professor Steve Peters"/>
        <s v="Jeffrey Rediger"/>
        <s v="David Berlinski"/>
        <s v="Tekoa L. King"/>
        <s v="Trent Hargens"/>
        <s v="Allan H. Ropper"/>
        <s v="Roland Ennos"/>
        <s v="Aubrey Clayton"/>
        <s v="Siri Ancha"/>
        <s v="Stanley Coren"/>
        <s v="Barbara Janson Cohen"/>
        <s v="American Academy Pediatrics"/>
        <s v="Rebecca Wragg Sykes"/>
        <s v="Frank T. Vertosick Jr., MD"/>
        <s v="Delia Owens"/>
        <s v="Patricia A. Resick"/>
        <s v="Aimee Nezhukumatathil"/>
        <s v="Jim Bell"/>
        <s v="Latha Ganti"/>
        <s v="Pinel John P.J."/>
        <s v="Balaji Srinivasan"/>
        <s v="Katherine J. Moran"/>
        <s v="Kevin L. Michel"/>
        <s v="Wilda Hale"/>
        <s v="Peter Parham"/>
        <s v="Robert O. Chase"/>
        <s v="Derek B. Lowe"/>
        <s v="Mahzarin R. Banaji"/>
        <s v="Paul Ehrlich"/>
        <s v="Peter Zuckerman"/>
        <s v="Tal Ben-Shahar"/>
        <s v="David Reich"/>
        <s v="Bertram G. Katzung"/>
        <s v="Nina Capone Singleton"/>
        <s v="Joel R. Hass"/>
        <s v="Joel Kilty"/>
        <s v="Mary Oliver"/>
        <s v="Mahul B. Amin"/>
        <s v="Jerry R. Thomas"/>
        <s v="Kaplan Medical"/>
        <s v="Betty J. Ackley"/>
        <s v="Meredith May"/>
        <s v="Neil Shubin"/>
        <s v="Ellis Silver"/>
        <s v="Paul Hawken"/>
        <s v="Deborah Dang"/>
        <s v="Douglas R. Hofstadter"/>
        <s v="Douglas Rushkoff"/>
        <s v="Kevin Hazzard"/>
        <s v="Giovanni Maciocia"/>
        <s v="MyoungJin Kim"/>
        <s v="Malcolm Kendrick"/>
        <s v="Geri LoBiondo-Wood"/>
        <s v="Dick Russell"/>
        <s v="Olivia Campbell"/>
        <s v="Blakeley Sanoma"/>
        <s v="Joel Fuhrman"/>
        <s v="Consumer Brands Association Foundation"/>
        <s v="Nicholas Humphrey"/>
        <s v="Sharon Gee-Mascarello"/>
        <s v="Jonathan Weiner"/>
        <s v="Various Authors Edited by C.H. Klotz"/>
        <s v="Robert D. Hare"/>
        <s v="Evelyn Tribole"/>
        <s v="Pat Juarez"/>
        <s v="Jennifer Raff"/>
        <s v="Oliver Franklin-Wallis"/>
        <s v="Teri Shors"/>
        <s v="Patricia Barry"/>
        <s v="Sabrina Imbler"/>
        <s v="David M Buss"/>
        <s v="Chad LeJeune"/>
        <s v="John Lampignano"/>
        <s v="Carol M. Davis"/>
        <s v="Hayley Campbell"/>
        <s v="Alan Weisman"/>
        <s v="Isobel R. Contento"/>
        <s v="David A. Lieberman"/>
        <s v="Steven Kotler"/>
        <s v="Daniel Simons"/>
        <s v="Robert C. Schneider"/>
        <s v="Peter Landini"/>
        <s v="Russell L. Blaylock"/>
        <s v="Stephen Hawley Martin"/>
        <s v="Jeff Potteiger"/>
        <s v="Talia Puzantian"/>
        <s v="M. Mitchell Waldrop"/>
        <s v="Consciencia Disruptiva"/>
        <s v="Jeff Hawkins"/>
        <s v="Joanna Kotcher Fuller"/>
        <s v="David Roberts"/>
        <s v="Nick Lane"/>
        <s v="L. G. Capellan"/>
        <s v="Susan Orlean"/>
        <s v="Elisabeth Rosenthal"/>
        <s v="Jodi Picoult"/>
        <s v="John Heick"/>
        <s v="Deborah J. Rumsey"/>
        <s v="code-davinci-002"/>
        <s v="Douglas W. Tallamy"/>
        <s v="Erich von DÃ¤niken"/>
        <s v="Thinknetic"/>
        <s v="Shoshana Zuboff"/>
        <s v="John A. Keel"/>
        <s v="Daniel James Brown"/>
        <s v="Samantha Garcia"/>
        <s v="Gloria Dickie"/>
        <s v="Ryan North"/>
        <s v="Merriam-Webster"/>
        <s v="Christina M. Barrett"/>
        <s v="Hala Nelson"/>
        <s v="Lucille A Joel"/>
        <s v="Paul T. Fogle"/>
        <s v="Richard A. Jaffe"/>
        <s v="Simon LeVay"/>
        <s v="Stewart C. Bushong"/>
        <s v="Lee Strobel"/>
        <s v="Massimo Pigliucci"/>
        <s v="Mark Hyman M.D."/>
        <s v="M. MastenbjÃ¶rk M.D."/>
        <s v="Stephen Wolfram"/>
        <s v="Tyson Yunkaporta"/>
        <s v="Earl Hunt"/>
        <s v="Dr. Patrick Moore"/>
        <s v="Adam Rutherford PhD"/>
        <s v="Christopher G. Fairburn"/>
        <s v="David Wallace-Wells"/>
        <s v="Kim Cooper"/>
        <s v="William R. Proffit"/>
        <s v="Janet L Jones"/>
        <s v="Association of Surgical Technologists"/>
        <s v="Ellen Hillegass"/>
        <s v="Ryan Gray"/>
        <s v="Statpearls Publishing LLC"/>
        <s v="Robert Zubrin"/>
        <s v="walter willett M. D."/>
        <s v="Maya Bunik"/>
        <s v="Guthrie S. Birkhead"/>
        <s v="Paul L. Marino"/>
        <s v="Eugenia Etkina"/>
        <s v="Elizabeth D. Hutchison"/>
        <s v="Tom Higham"/>
        <s v="Thomas P. Colville"/>
        <s v="Daniel J. Boorstin"/>
        <s v="Victoria Loorz"/>
        <s v="Michel Desmarquet"/>
        <s v="Albert Rutherford"/>
        <s v="David Quammen"/>
        <s v="Jean Berko Gleason"/>
        <s v="Linda Villarosa"/>
        <s v="Tim Marshall"/>
        <s v="Alan Aragon"/>
        <s v="Michael R. Meacham"/>
        <s v="Nola A. Schmidt"/>
        <s v="Nita Farahany"/>
        <s v="William Cronon"/>
        <s v="Norma Cobb"/>
        <s v="Nicole Devis"/>
        <s v="Riley Black"/>
        <s v="Heather Heying"/>
        <s v="Rebecca Solnit"/>
        <s v="Benjamin Franklin"/>
        <s v="Sass Elisha"/>
        <s v="Eugene F. Kranz"/>
        <s v="Katharine Hayhoe"/>
        <s v="F. Gary Cunningham"/>
        <s v="Joel A. Kaplan"/>
        <s v="Thomas G. Field"/>
        <s v="Robert Macfarlane"/>
        <s v="Michael C. Gerald"/>
        <s v="Annette Bosworth M.D."/>
        <s v="Krystal Wascher"/>
        <s v="Sarah Hart"/>
        <s v="Forest F Reeder"/>
        <s v="Sandor Ellix Katz"/>
        <s v="Steve Goreham"/>
        <s v="Peter M. Ginter"/>
        <s v="Raymond A. Barnett"/>
        <s v="Lexie Nicholas"/>
        <s v="Adam Alter"/>
        <s v="Satchin Panda"/>
        <s v="Judith Grisel"/>
        <s v="Sarah DiGregorio"/>
        <s v="Laurence Brunton"/>
        <s v="Chris Crowley"/>
        <s v="Bob Drury"/>
        <s v="Professor Emeritus Diane Sukiennik"/>
        <s v="Dean King"/>
        <s v="Chris Croft"/>
        <s v="Darrell Huff"/>
        <s v="A. Maurice Jones Jr."/>
        <s v="Steven Agabegi"/>
        <s v="Paul E Marik"/>
        <s v="Chris Knobbe"/>
        <s v="Chelsea Follett"/>
        <s v="David M. Oshinsky"/>
        <s v="Sheryl L. Fairchild"/>
        <s v="Caroline Criado Perez"/>
        <s v="Deborah A. Dana"/>
        <s v="Toni L. Hebda"/>
        <s v="Josh Niland"/>
        <s v="Arthur Benjamin"/>
        <s v="Mariann M. Harding"/>
        <s v="Karen Armstrong"/>
        <s v="Frances Fischbach"/>
        <s v="Carl Hart"/>
        <s v="Marc Milstein"/>
        <s v="David Eagleman"/>
        <s v="Ingo Swann"/>
        <s v="Lisa Mosconi"/>
        <s v="Philip Goff"/>
        <s v="DANIEL J. CARLAT"/>
        <s v="Tim Noakes"/>
        <s v="Vicki Dincher"/>
        <s v="William M. Baum"/>
        <s v="Jim Wight"/>
        <s v="Christopherson Robert"/>
        <s v="Jessie InchauspÃ©"/>
        <s v="Kevin Behan"/>
        <s v="Dan Fagin"/>
        <s v="Kenneth Samples"/>
        <s v="Karl F. Kuhn"/>
        <s v="Linda M. Smith"/>
        <s v="Austin Current"/>
        <s v="Neil R. Carlson"/>
        <s v="Joseph E. Armstrong"/>
        <s v="Kaleb England"/>
        <s v="Jennifer R. Gray"/>
        <s v="Michael Collins"/>
        <s v="Sara Gottfried M.D."/>
        <s v="Mary Beth Zeni"/>
        <s v="Dan Levitt"/>
        <s v="Mike X Cohen"/>
        <s v="Thomas Hager"/>
        <s v="Gerard J. Tortora"/>
        <s v="Julian Jaynes"/>
        <s v="Carla Jackie Sampson"/>
        <s v="Geoffrey West"/>
        <s v="John Lawrence"/>
        <s v="B. F. Skinner"/>
        <s v="Aseem Malhotra"/>
        <s v="National Ski Patrol"/>
        <s v="Dr. Steven R. Gundry"/>
        <s v="Laurie Kennedy-Malone"/>
        <s v="Mark S. Greenberg"/>
        <s v="Anne Case"/>
        <s v="Eric Berger"/>
        <s v="Camille T Dungy"/>
        <s v="Stephen Trzeciak"/>
        <s v="Peter Matthiessen"/>
        <s v="Doctor Bayter"/>
        <s v="Dr. Stanier, James"/>
        <s v="Nancy S. Kim"/>
        <s v="John R. Olson"/>
        <s v="Justin Sonnenburg"/>
        <s v="Greg Skomal"/>
        <s v="Stephan J. Guyenet"/>
        <s v="PMHNP-BC Zakhari, Raymond, DNP, EdM, ANP-BC, FNP-BC"/>
        <s v="Emily Slone McKinney"/>
        <s v="Mariano Sigman"/>
        <s v="Ellen X. Sun"/>
        <s v="Audrey T. Berman"/>
        <s v="Ron Walls"/>
        <s v="Stuart Brown M.D."/>
        <s v="Kim Brophey"/>
        <s v="Robin Hanson"/>
        <s v="Diane M. Billings"/>
        <s v="Mary Jo Goolsby"/>
        <s v="Ronald Cohn"/>
        <s v="Gerald (Jerry) R. Ledlow"/>
        <s v="Kathleen Mastrian"/>
        <s v="Deborah Blum"/>
        <s v="Lizabeth A. Allison"/>
        <s v="Dr. Jill Crista"/>
        <s v="Lorrie L. Kelley"/>
        <s v="Barbara Hildebrant"/>
        <s v="Judy Morgan"/>
        <s v="Danny Wedding"/>
        <s v="Naomi Oreskes"/>
        <s v="Bradle coope"/>
        <s v="Mary A. Nies"/>
        <s v="Susan K. Grove"/>
        <s v="Amy Myers M.D."/>
        <s v="Mary Jones"/>
        <s v="Patton Michael Quinn"/>
        <s v="Jesse Frost"/>
        <s v="John Kelly"/>
        <s v="James A Fain"/>
        <s v="Jon C. Herron"/>
        <s v="Gary Taubes"/>
        <s v="Yasuharu Okuda"/>
        <s v="Elisabeth Tova Bailey"/>
        <s v="David Spiegelhalter"/>
        <s v="Mark Bergen"/>
        <s v="Jeffrey P. Harrison"/>
        <s v="Cheryl Walker-Esbaugh"/>
        <s v="Jerry A. Coyne"/>
        <s v="Rhea Paul"/>
        <s v="Jeff G. Konin"/>
        <s v="Daniel Carlat"/>
        <s v="Wendy Dean"/>
        <s v="John E. Hall"/>
        <s v="Daniel H. Pink"/>
        <s v="Samir Desai"/>
        <s v="Chava Frankfort-Nachmias"/>
        <s v="Russell S. Kirby"/>
        <s v="Ashley Shew"/>
        <s v="Sharon M. Ravitch"/>
        <s v="Kerk Murray"/>
        <s v="Howard Luks"/>
        <s v="Robert Keller"/>
        <s v="Andrew Chaikin"/>
        <s v="Shilpa Ravella"/>
        <s v="Charles M. Washington"/>
        <s v="Richard White"/>
        <s v="Donald G Reinertsen"/>
        <s v="Lisa Sanders"/>
        <s v="Charles Alexander"/>
        <s v="David Diamantes"/>
        <s v="Paul Wallis"/>
        <s v="George S. Greenstein"/>
        <s v="Alexander Beiner"/>
        <s v="Laurie Zaleski"/>
        <s v="Nanna Cross"/>
        <s v="Mark Williams"/>
        <s v="Peter Nichols"/>
        <s v="Sudhir K. Sood Ph.D."/>
        <s v="Steven McGee"/>
        <s v="Emily Monosson"/>
        <s v="Elizabeth Heavey"/>
        <s v="William N. Zelman"/>
        <s v="Steven S. Zumdahl"/>
        <s v="Jerry L. Tennant MD"/>
        <s v="Kirk Stucky"/>
        <s v="April Hazard Vallerand"/>
        <s v="Howard Frumkin"/>
        <s v="Jon S. Bailey"/>
        <s v="Lori Zanini RD CDE"/>
        <s v="Sareen S. Gropper"/>
        <s v="Susan King Strasinger"/>
        <s v="Regula H. Robnett"/>
        <s v="Eric Blehm"/>
        <s v="Mark Edberg"/>
        <s v="Kathleen Deska Pagana"/>
        <s v="Laurence Heller Phd"/>
        <s v="Judith S. Beck PhD"/>
        <s v="Erika Engelhaupt"/>
        <s v="Linda Costanzo"/>
        <s v="Dennis L. Thombs"/>
        <s v="Louann Brizendine"/>
        <s v="Rick McIntyre"/>
        <s v="Eugene Lin"/>
        <s v="David Kadavy"/>
        <s v="Jim Frost"/>
        <s v="Giorgio Parisi"/>
        <s v="Andreas Moritz"/>
        <s v="Alexandre Doumenach"/>
        <s v="American Nurses Association"/>
        <s v="Carol Huston"/>
        <s v="Alis Hawkins"/>
        <s v="Margaret Robertson"/>
        <s v="Chris Wiggins"/>
        <s v="Joseph LaDou"/>
        <s v="Richard K. Bernstein"/>
        <s v="John J. Palmer"/>
        <s v="David H. Barlow"/>
        <s v="Michael E. Salla"/>
        <s v="Constance G Visovsky"/>
        <s v="Melissa Robinson"/>
        <s v="Tobias HÃ¼rter"/>
        <s v="Susan Alexander"/>
        <s v="Randolph Resnik"/>
        <s v="Lynn Mann"/>
        <s v="Daphne Jenkins Sheldrick"/>
        <s v="Jack Olsen"/>
        <s v="Nick Offerman"/>
        <s v="Brad Schoenfeld"/>
        <s v="Anne Applebaum"/>
        <s v="Giulia Enders"/>
        <s v="Tom Lyons"/>
        <s v="Henry David Thoreau"/>
        <s v="Joseph T. DiPiro"/>
        <s v="David Epstein"/>
        <s v="David E. Fastovsky"/>
        <s v="Stephen A. Mitchell"/>
        <s v="Mick J. Sanders"/>
        <s v="Stephen Lee Walston"/>
        <s v="T. R. Reid"/>
        <s v="Mark Ryan"/>
        <s v="Fritjof Capra"/>
        <s v="Lorne Blackbourne"/>
        <s v="Jessica Ortner"/>
        <s v="Carolyn Dean Md Nd"/>
        <s v="John DeSouza"/>
        <s v="Jamie Ward"/>
        <s v="Charlotte Gerson"/>
        <s v="Dr. Jordan Rubin"/>
        <s v="Ivan Damjanov"/>
        <s v="Samuel B. Green"/>
        <s v="Ian Urbina"/>
        <s v="Manuel Pardo"/>
        <s v="Johnson-Sheehan Richard"/>
        <s v="Ellie Phillips DDS"/>
        <s v="Ralph La Guardia M.D."/>
        <s v="Lora D. Delwiche"/>
        <s v="Allison Post"/>
        <s v="David L. Nelson"/>
        <s v="David Taylor"/>
        <s v="Andrew Hodges"/>
        <s v="Michele Harper"/>
        <s v="Aaron L. Berkowitz"/>
        <s v="Tobias Rose-Stockwell"/>
        <s v="Dan Egan"/>
        <s v="Katie Walsh Flanagan"/>
        <s v="Otto Bretscher"/>
        <s v="Jo Boaler"/>
        <s v="Steven Rosansky"/>
        <s v="FAANP Fuller, Valerie J., PhD, DNP, AGACNP-BC, FNP-BC, FNAP"/>
        <s v="Michael J. Ward"/>
        <s v="Crystal Gateley"/>
        <s v="Bryony Gordon"/>
        <s v="Serena Brown"/>
        <s v="Simon Turney"/>
        <s v="Hal M. Saunders"/>
        <s v="Safi Bahcall"/>
        <s v="Debra L. Safer"/>
        <s v="Victoria Fu"/>
        <s v="Linda A. Roussel"/>
        <s v="American Academy of Orthopaedic Surgeons (AAOS)"/>
        <s v="Carl H. Dahlman"/>
        <s v="Sheldon Axler"/>
        <s v="David J. Chalmers"/>
        <s v="Daniel V. Schroeder"/>
        <s v="Gabriel Weinberg"/>
        <s v="Sara Dykman"/>
        <s v="Katherine Eban"/>
        <s v="Lydia Kang"/>
        <s v="Julie Sze"/>
        <s v="Arline T. Geronimus"/>
        <s v="Catherine Raven"/>
        <s v="Kenneth W. Merrell"/>
        <s v="Richard Shepherd"/>
        <s v="Diana Garza"/>
        <s v="Jeffrey O. Bennett"/>
        <s v="M. Patrice Eiff"/>
        <s v="Wallace J. Nichols"/>
        <s v="Stuart Showalter"/>
        <s v="Dawn Lester"/>
        <s v="Beth M. Kelsey"/>
        <s v="G. Gregory Haff"/>
        <s v="Adam Kay"/>
        <s v="Manoj Sharma"/>
        <s v="Stephen Walston"/>
        <s v="Marios Loukas"/>
        <s v="Leslie Shaw"/>
        <s v="Ted Andrews"/>
        <s v="Michelle Braun"/>
        <s v="Anne M Gilroy"/>
        <s v="Ann Louise Gittleman"/>
        <s v="Robin McKenzie"/>
        <s v="Marie Price"/>
        <s v="Ruth Ravid"/>
        <s v="Karen Bakker"/>
        <s v="Abigail Gehring"/>
        <s v="Frank J. Domino"/>
        <s v="Andreas LÃ¶sler"/>
        <s v="Brett L. Markham"/>
        <s v="Jag Singh"/>
        <s v="Regan A. R. Gurung"/>
        <s v="William S Klug"/>
        <s v="Trisha Greenhalgh"/>
        <s v="Robert K. Wysocki"/>
        <s v="Rachel E. Gross"/>
        <s v="Meredith Minkler"/>
        <s v="Justin Gregg"/>
        <s v="Medical Hero"/>
        <s v="Susan G. Salvo"/>
        <s v="Carolyn Buppert"/>
        <s v="Jonathan Heldt"/>
        <s v="The Johns Hopkins Hospital"/>
        <s v="Jordan B. Peterson"/>
        <s v="John Morrissey"/>
        <s v="Miriam Kalamian EdM MS CNS"/>
        <s v="Lucille Joel"/>
        <s v="FAAN McBride, Susan, PhD, RN-BC, CPHIMS"/>
        <s v="Prajit K. Dutta"/>
        <s v="B.F Skinner"/>
        <s v="Linda E Miller"/>
        <s v="Will Kurt"/>
        <s v="Rose Kearney Nunnery"/>
        <s v="Bruce Wingerd"/>
        <s v="Karen Eich Drummond"/>
        <s v="Tricia Lacy Gomella"/>
        <s v="Robert A. Weinberg"/>
        <s v="Larry Jordan"/>
        <s v="Leah Elson MS MPH"/>
        <s v="Caroline Rosdahl"/>
        <s v="Christine Yu"/>
        <s v="Luann Overmyer"/>
        <s v="Charles H. Corwin"/>
        <s v="Nick Redfern"/>
        <s v="Linda A. LaCharity"/>
        <s v="Kevin D. Mitnick"/>
        <s v="William Owens MD"/>
        <s v="Addy Pross"/>
        <s v="Jackie Bavaro"/>
        <s v="Peter Singer"/>
        <s v="Torsten Engelbrecht"/>
        <s v="Carol Boswell"/>
        <s v="Brian Capon"/>
        <s v="Bernie Clark"/>
        <s v="Theresa MacPhail"/>
        <s v="Benedict Carey"/>
        <s v="writer Maggie Norris"/>
        <s v="Paul J. Feldstein"/>
        <s v="Bernd Heinrich"/>
        <s v="Thomas Easley"/>
        <s v="Laszlo Bock"/>
        <s v="Amitav Ghosh"/>
        <s v="Rachel Zoffness PhD"/>
        <s v="Karen A. Wager"/>
        <s v="Johanna Bayer"/>
        <s v="Mark W. Steege"/>
        <s v="Susanna S. Epp"/>
        <s v="Peter Osborne"/>
        <s v="Michael Strevens"/>
        <s v="FNP-BC Cash, Jill C., MSN, APN"/>
        <s v="Dr. Jen Gunter"/>
        <s v="Paul R. Lawrence"/>
        <s v="Esther Hicks"/>
        <s v="Ronald J. Comer"/>
        <s v="Lee Williams"/>
        <s v="Christopher Germer"/>
        <s v="Anthony Lawrenson"/>
        <s v="Sallie A. Marston"/>
        <s v="Frank Wilczek"/>
        <s v="William Herring"/>
        <s v="Catana Brown"/>
        <s v="Simon Hill"/>
        <s v="Rhiannon Lambert"/>
        <s v="J. C. Hallman"/>
        <s v="James Bridle"/>
        <s v="Sahara Rose Ketabi"/>
        <s v="Erik J. Larson"/>
        <s v="Kenneth M. Murphy"/>
        <s v="Valerie Scanlon"/>
        <s v="Edward T. Haslam"/>
        <s v="Ralph Helfer"/>
        <s v="Charles D. Miller"/>
        <s v="George Lakoff"/>
        <s v="Jacqueline Rhoads"/>
        <s v="Nancy M. Albert"/>
        <s v="David Hoffmann"/>
        <s v="Peter Libby"/>
        <s v="Thomas J. Carey"/>
        <s v="Gabe Brown"/>
        <s v="Lisa Febre"/>
        <s v="Blais Kathy"/>
        <s v="Jay M. Pasachoff"/>
        <s v="Dr. Steven Novella"/>
        <s v="Janice P. Nimura"/>
        <s v="Matt Pruitt"/>
        <s v="Bauman Robert W. Ph.D."/>
        <s v="Luciano Rezzolla"/>
        <s v="Ellen Langer"/>
        <s v="Daya Rebolledo"/>
        <s v="Alan J. Detton"/>
        <s v="James D. Watson"/>
        <s v="Sharon A. Gutman PhD OTR FAOTA"/>
        <s v="Heinrich PÃ¤s"/>
        <s v="Marya Hornbacher"/>
        <s v="Jacques Ellul"/>
        <s v="Jeff T. Bowles"/>
        <s v="Joseph Hamill"/>
        <s v="Mary Sise"/>
        <s v="James M. Kauffman"/>
        <s v="Todd Easterling"/>
        <s v="Danial Jiwani"/>
        <s v="Carole T. Ferrand"/>
        <s v="John B. Penson"/>
        <s v="David P. Rakel"/>
        <s v="Robert Palisano"/>
        <s v="Chris Jarmey"/>
        <s v="JoAnne Silbert-Flagg"/>
        <s v="Janice Selekman"/>
        <s v="Donald E. Thomas, Jr."/>
        <s v="Judith A. Layzer"/>
        <s v="Julie Naismith"/>
        <s v="Ed Patrick"/>
        <s v="David Peter Stroh"/>
        <s v="Richard J. Larsen"/>
        <s v="Curtis R. Bartol"/>
        <s v="Daniel G. Amen"/>
        <s v="Maria Noel Groves"/>
        <s v="Kip Thorne"/>
        <s v="Edward C. Klatt"/>
        <s v="Charles Barber"/>
        <s v="Ann Ehrlich"/>
        <s v="Ben Westhoff"/>
        <s v="Steve McVey"/>
        <s v="Suzet McKinney"/>
        <s v="Jeri A. Milstead"/>
        <s v="Neil A. Weiss"/>
        <s v="Kathleen R. Fahey"/>
        <s v="S. Fred Singer"/>
        <s v="Andrea Dutton"/>
        <s v="CLS (NCA) McKenzie, Shirlyn B., Ph.D."/>
        <s v="Renee R Taylor"/>
        <s v="Dr. Sue Johnson"/>
        <s v="Howland Blackiston"/>
        <s v="Hannah Stowe"/>
        <s v="Cherie Burns"/>
        <s v="Toby Ord"/>
        <s v="Bobby Owsinski"/>
        <s v="Myra L. Samuels"/>
        <s v="Wayne L. Winston"/>
        <s v="All We Need Publishing"/>
        <s v="Drew Linsalata"/>
        <s v="Gregory Bassham"/>
        <s v="University Press"/>
        <s v="Adam Becker"/>
        <s v="Matthew Ball"/>
        <s v="Carlos Stro"/>
        <s v="Tom DeLonge"/>
        <s v="James DiNicolantonio"/>
        <s v="Erich Fromm"/>
        <s v="Jessica Hernandez"/>
        <s v="Michael A. Gropper"/>
        <s v="Justin B. Dimick"/>
        <s v="Laura M. Justice"/>
        <s v="Cathie Pelletier"/>
        <s v="James C. Scott"/>
        <s v="Ronald E. Walpole"/>
        <s v="Sharynne McLeod"/>
        <s v="Anita Finkelman"/>
        <s v="Kassia St. Clair"/>
        <s v="Robert Lewandowski"/>
        <s v="Tim D. White"/>
        <s v="Borja Bandera MerchÃ¡n"/>
        <s v="Gregg A. Warshaw"/>
        <s v="Tom Nichols"/>
        <s v="Scott Powers"/>
        <s v="Francis Carey"/>
        <s v="Pedro Domingos"/>
        <s v="Soleman H. Abu-Bader"/>
        <s v="Elizabeth R. Ransom"/>
        <s v="Justin Farrell"/>
        <s v="New Skete Monks"/>
        <s v="Brian Thomas Swimme"/>
        <s v="Lars Chittka"/>
        <s v="Leo Zagami"/>
        <s v="Michelle K. Hosp"/>
        <s v="Scott Weidensaul"/>
        <s v="Merrill Singer"/>
        <s v="Rose T. Dunn"/>
        <s v="Imogen Keeper"/>
        <s v="TerriAnn Ryan"/>
        <s v="Annalee Newitz"/>
        <s v="Ronald B. Gillam"/>
        <s v="Gary Scheiner"/>
        <s v="Andrew W. Saul"/>
        <s v="Dr. Anjali Mahto"/>
        <s v="Michael T. Madigan"/>
        <s v="David Servan-Schreiber MD PhD"/>
        <s v="Nancy Boyd Webb"/>
        <s v="Joen Iannucci"/>
        <s v="Charles Seife"/>
        <s v="William G. Weissert"/>
        <s v="Barbara Oakley PhD"/>
        <s v="Robert Wright"/>
        <s v="Debra D Sullivan"/>
        <s v="Mark Arax"/>
        <s v="Walter Russell"/>
        <s v="David Abram"/>
        <s v="Bessie L. Marquis"/>
        <s v="David H. McIntyre"/>
        <s v="Sheila C Grossman"/>
        <s v="Sam Goldstein"/>
        <s v="Edward H. &quot;Ted&quot; Parks"/>
        <s v="Michael L. McKinney"/>
        <s v="Gary Zukav"/>
        <s v="(Journalist) David Epstein"/>
        <s v="Gladys Kalema-Zikusoka"/>
        <s v="Mark Schatzker"/>
        <s v="Jessica Roux"/>
        <s v="Lisa Astalos Chism"/>
        <s v="Meathead Goldwyn"/>
        <s v="Brian A. Hall"/>
        <s v="Robert E. Hoyt"/>
        <s v="Steven M. Greer"/>
        <s v="Michael A. Nielsen"/>
        <s v="Marcia Nelms"/>
        <s v="Jane C. Rothrock"/>
        <s v="Andrew Newberg M.D."/>
        <s v="Daniel Weberg"/>
        <s v="Peter C. Olden"/>
        <s v="Jonathan Safran Foer"/>
        <s v="Denise Smith"/>
        <s v="James T. McClave"/>
        <s v="David Nash"/>
        <s v="Steven Buser M.D"/>
        <s v="Kenneth L. Johnson"/>
        <s v="Brad W. Neville"/>
        <s v="BenjamÃ­n Labatut"/>
        <s v="David W. Woodruff"/>
        <s v="Michael Marshall"/>
        <s v="Barbara Ryden"/>
        <s v="David Salsburg"/>
        <s v="Patrick C. Walsh, MD"/>
        <s v="Brent Dykes"/>
        <s v="Pfizer Documents Investigation Team"/>
        <s v="Martin Gibala"/>
        <s v="Steven M. Fiser"/>
        <s v="Joseph P. Weir"/>
        <s v="David McRaney"/>
        <s v="Michael P. Adams"/>
        <s v="American College of Sports Medicine"/>
        <s v="Richard L. Drake"/>
        <s v="Edgar V. Lerma MD FACP FASN FAHA"/>
        <s v="Joanna Grover"/>
        <s v="Tim Palmer"/>
        <s v="James W. Hall III"/>
        <s v="Barry H. Lopez"/>
        <s v="LÃ¡szlÃ³ PolgÃ¡r"/>
        <s v="Lynn S. Bickley MD FACP"/>
        <s v="Karen Jacobs"/>
        <s v="Alex Kozlowski"/>
        <s v="James B. Campbell"/>
        <s v="Albert R. Jonsen"/>
        <s v="Antonio Padilla"/>
        <s v="Mary Wuerth"/>
        <s v="Louis G. Castonguay"/>
        <s v="Richard S. Sinacola"/>
        <s v="Ozan Varol"/>
        <s v="Tony Fadell"/>
        <s v="David E. Presti"/>
        <s v="Amy Brady"/>
        <s v="Roberta L. Hines"/>
        <s v="Lee Hull"/>
        <s v="Jonathan Stegall"/>
        <s v="C. Henry Edwards"/>
        <s v="Steve Templeton"/>
        <s v="Nijole V. Benokraitis"/>
        <s v="Leah Thomas"/>
        <s v="Daniel Dell'uomo"/>
        <s v="Neil Bradbury"/>
        <s v="Edmund Morris"/>
        <s v="Patrick W. Corrigan"/>
        <s v="Timothy Good"/>
        <s v="Ray Comfort"/>
        <s v="American Geological Institute"/>
        <s v="Judith A. Cohen"/>
        <s v="Jeanne Sewell"/>
        <s v="Brigitte Niedzwiecki"/>
        <s v="Lynne Balzer"/>
        <s v="E. Bruce Goldstein"/>
        <s v="Heidi McHugh Pendleton"/>
        <s v="Michael P. Nichols"/>
        <s v="Martin J. S. Rudwick"/>
        <s v="Dr. Fiona McCulloch"/>
        <s v="Kenneth S. Saladin"/>
        <s v="JosÃ© Luis BermÃºdez"/>
        <s v="Dr. Bubbs, Marc"/>
        <s v="John C. Norcross"/>
        <s v="E. Grant , August"/>
        <s v="Dina Gilio-Whitaker"/>
        <s v="Karen Fine"/>
        <s v="Robert V. Hogg"/>
        <s v="Holly K. Stromberg"/>
        <s v="Joshua Feldman"/>
        <s v="Rod K. Dishman"/>
        <s v="Hazel Clarkson"/>
        <s v="Michael Capuzzo"/>
        <s v="Emine E Abali"/>
        <s v="Kevin Kelly"/>
        <s v="L. Charles Smeby Jr."/>
        <s v="Jean Foret Giddens"/>
        <s v="Steven Earle"/>
        <s v="Kevin T. Patton"/>
        <s v="Stephen Rollnick"/>
        <s v="Charles Welsh"/>
        <s v="Robert V. Kail"/>
        <s v="John Keel"/>
        <s v="Richard Haberman"/>
        <s v="E. Christopher Ellison"/>
        <s v="Laurie Kelly McCorry"/>
        <s v="Dr. Ibrahim Karim"/>
        <s v="James Hamblin"/>
        <s v="Jean-Martin Fortier"/>
        <s v="Rebecca Small"/>
        <s v="Ernest T. Stringer"/>
        <s v="Gary Smith"/>
        <s v="Elizabeth A. Stanley"/>
        <s v="Harriet Beinfield"/>
        <s v="Frans De Waal"/>
        <s v="Robert A. Monroe"/>
        <s v="Paul Stamets"/>
        <s v="Anthony L. Mescher"/>
        <s v="å‡±â€§æŸå¾·( Kai Bird)"/>
        <s v="Mary Jane Sterling"/>
        <s v="Catharine C. Whiting"/>
        <s v="Jen Soriano"/>
        <s v="Nick Cook"/>
        <s v="Nancy Whittier"/>
        <s v="Graham Farmelo"/>
        <s v="Jude Cassidy"/>
        <s v="Harvey Diamond"/>
        <s v="George Stiffman"/>
        <s v="Betsy J. Shiland"/>
        <s v="Tom Phillips"/>
        <s v="Stuart Ritchie"/>
        <s v="Dr Ben MacFarlane"/>
        <s v="David A. Sinclair"/>
        <s v="Diana J. Mason"/>
        <s v="Margaret J. Fehrenbach"/>
        <s v="Sylvia C. McKean"/>
        <s v="Jane Flint"/>
        <s v="Maureen Seaberg"/>
        <s v="Amir A. Khaliq"/>
        <s v="Timothy L. Lash"/>
        <s v="Ken Watanabe"/>
        <s v="Dr. Elizabeth Blackburn"/>
        <s v="John C. Hudson"/>
        <s v="James Maheffey"/>
        <s v="Alfred G. Bracciano"/>
        <s v="Terri M. Skirven"/>
        <s v="Craig Childs"/>
        <s v="Jerry Dennis"/>
        <s v="John 'Lofty' Wiseman"/>
        <s v="Mark L. Berenson"/>
        <s v="John T. Moore"/>
        <s v="Veronica Valli"/>
        <s v="Donna M. Mertens"/>
        <s v="Edward Slingerland"/>
        <s v="Laine Nooney"/>
        <s v="Thomas H McConnell"/>
        <s v="Carl Zimmer"/>
        <s v="Peter Attia"/>
        <s v="Eben Alexander"/>
        <s v="Kristine A. Karlsen"/>
        <s v="Charles Wiener"/>
        <s v="Jeffrey Bennett"/>
        <s v="Dan Sfera"/>
        <s v="Jerold T. Bushberg"/>
        <s v="Rana Awdish"/>
        <s v="Peter J. Carroll"/>
        <s v="Patrik Svensson"/>
        <s v="Nathaniel T Jeanson"/>
        <s v="Leonard Mlodinow"/>
        <s v="John Tinnell"/>
        <s v="Michael E. Long"/>
        <s v="John H. Walton"/>
        <s v="Peter Olden"/>
        <s v="Lauren M. Sompayrac"/>
        <s v="Richard M. Dolan"/>
        <s v="Donald M. Ayers"/>
        <s v="Linda Michaels"/>
        <s v="Josh Axe"/>
        <s v="Fred Lee"/>
        <s v="Matt Eaton"/>
        <s v="Kate Fagan"/>
        <s v="Abul K. Abbas"/>
        <s v="John Assaraf"/>
        <s v="Thomas M. Smith"/>
        <s v="Alan Lightman"/>
        <s v="Simon A. Rego"/>
        <s v="R. Kent Nagle"/>
        <s v="Dave Draper"/>
        <s v="Nicholas Spencer"/>
        <s v="Javier VinÃ³s"/>
        <s v="Alan H. DeCherney"/>
        <s v="Jorge Brasil"/>
        <s v="Karen Pinchin"/>
        <s v="Robert Marion"/>
        <s v="Yaw A Boateng"/>
        <s v="Robert M. Hazen"/>
        <s v="John T. Hansen"/>
        <s v="Paul Starr"/>
        <s v="Paul R. Rosenbaum"/>
        <s v="Louis Gapenski"/>
        <s v="Jamie Chan"/>
        <s v="Cynthia Stokes Brown"/>
        <s v="Rob Verchick"/>
        <s v="Jacobo Grinberg Zylberbaum"/>
        <s v="Kathy Joseph"/>
        <s v="Olivia Judson"/>
        <s v="Nancy L. Caroline"/>
        <s v="Andrea Lytle Peet"/>
        <s v="Michelle Janikian"/>
        <s v="Ann Swanson"/>
        <s v="Michael Tellinger"/>
        <s v="Robert N. Gould"/>
        <s v="Frances Haugen"/>
        <s v="Candace B. Pert"/>
        <s v="Vianna Stibal"/>
        <s v="Christine L Savage"/>
        <s v="Ralph J. DiClemente"/>
        <s v="Tamara Duker Freuman MS RD CDN"/>
        <s v="Chad Starkey"/>
        <s v="Robin G. Jordan"/>
        <s v="Edwin H. Friedman"/>
        <s v="Joanna Rios"/>
        <s v="Ronald Sterkenburg"/>
        <s v="Demian Dressler"/>
        <s v="Debra Soh"/>
        <s v="Academy of Interpretation"/>
        <s v="Marcel Crok"/>
        <s v="Sybilla Beckmann"/>
        <s v="John Michael Greer"/>
        <s v="Susan B O'Sullivan"/>
        <s v="Peter Heller"/>
        <s v="Judith J. Baker"/>
        <s v="Jake VanderPlas"/>
        <s v="Louis Rowitz"/>
        <s v="George Monbiot"/>
        <s v="Carlota Perez"/>
        <s v="Carl I. Fertman"/>
        <s v="Peter Canova"/>
        <s v="Gregory J. Privitera"/>
        <s v="Janet Amundson Romich"/>
        <s v="Judith Goodenough"/>
        <s v="Jonathan Gottschall"/>
        <s v="Robert Whitaker"/>
        <s v="Samir Okasha"/>
        <s v="Norm Christensen"/>
        <s v="Pamela Flood"/>
        <s v="Susan Weis-Bohlen"/>
        <s v="Chris Le Baudour"/>
        <s v="Professor Sylvia Noble Tesh"/>
        <s v="Joanne Twombly"/>
        <s v="Gary L. Miessler"/>
        <s v="Morris Kline"/>
        <s v="Jules S. Damji"/>
        <s v="Cyndi Stein-Rubin MS CCC TSSLD-SLP CTA"/>
        <s v="J. J. Sakurai"/>
        <s v="Daniel N. DeMaio"/>
        <s v="Laura D. Frost"/>
        <s v="Mr Alex Kozlowski"/>
        <s v="Gareth James"/>
        <s v="Nir Sterer"/>
        <s v="Emergency Nurses Association"/>
        <s v="Sunita Puri"/>
        <s v="Scott Galloway"/>
        <s v="Cindy L. Stanfield"/>
        <s v="Kyle Harper"/>
        <s v="Ellen J. Langer"/>
        <s v="Hannah Wunsch"/>
        <s v="Steve Hagen"/>
        <s v="Frederick J Gravetter"/>
        <s v="Stephen Abbott"/>
        <s v="Monte Burke"/>
        <s v="George H. Pink"/>
        <s v="Mary Zaccagnini"/>
        <s v="Richard R. Carlton"/>
        <s v="Maryanne Wolf"/>
        <s v="Thomas Parr"/>
        <s v="James Rebanks"/>
        <s v="Reginald H. Garrett"/>
        <s v="MD Blaser, Martin J."/>
        <s v="Susan Ricci"/>
        <s v="David B. Rosengren"/>
        <s v="Scott W. Wolfe"/>
        <s v="Kathryn Lukas"/>
        <s v="Andrew A. Snelling"/>
        <s v="Eva Musby"/>
        <s v="Jeremy Narby"/>
        <s v="Stephanie M. Woo"/>
        <s v="Amy J. Buckway"/>
        <s v="Aaron Kheriaty"/>
        <s v="John Kirsch MD"/>
        <s v="Timothy B. Tyson"/>
        <s v="Bruce Fried"/>
        <s v="Emad Qayed"/>
        <s v="Rene P. Schwarzenbach"/>
        <s v="Ron Cowen"/>
        <s v="whurley"/>
        <s v="Peter Bellwood"/>
        <s v="Carla Caldwell Stanford"/>
        <s v="Henry Beston"/>
        <s v="Marc Lewis"/>
        <s v="Annie Proulx"/>
        <s v="Terry Des Jardins"/>
        <s v="Toby Smithson"/>
        <s v="Afton L. Hassett"/>
        <s v="Janelle Shane"/>
        <s v="Joan Salge Blake"/>
        <s v="Simon Sinek"/>
        <s v="Jonathan Clayden"/>
        <s v="Cyril Wecht"/>
        <s v="MD Yurkiewicz, Ilana"/>
        <s v="William Davis"/>
        <s v="Dr. John Chase"/>
        <s v="Marie J. Morreale"/>
        <s v="Dennis Wackerly"/>
        <s v="Louis G. Rubino"/>
        <s v="E. Fuller Torrey"/>
        <s v="Diana Galarreta-Aima"/>
        <s v="Stanley B. Messer"/>
        <s v="Scott Carney"/>
        <s v="Leighann Remmert"/>
        <s v="Mark Graber"/>
        <s v="Joseph R. Badick"/>
        <s v="Sheila J. Ogden"/>
        <s v="Janet Bond Brill Phd Rd Ldn"/>
        <s v="Edward J. Tarbuck"/>
        <s v="Kenneth Wenger"/>
        <s v="Hugh D Young"/>
        <s v="Paul A. Offit"/>
        <s v="Paul A. Ruggieri M.D."/>
        <s v="Seamans Madison"/>
        <s v="Elizabeth Tobin-Tyler"/>
        <s v="J. Drew Lanham"/>
        <s v="Lisa M. Endee"/>
        <s v="William Spaniel"/>
        <s v="Bill Pierce"/>
        <s v="John Colapinto"/>
        <s v="John Randolph"/>
        <s v="Judith E. Brown"/>
        <s v="Anne E. Greene"/>
        <s v="Edward Dolnick"/>
        <s v="Thomas N. Seyfried"/>
        <s v="Steve Olson"/>
        <s v="Stuart Ira Fox"/>
        <s v="Susan Lukas"/>
        <s v="Emily Alison"/>
        <s v="Irby J. Lovette"/>
        <s v="J. L. Lawrence"/>
        <s v="Beth L. Rodgers"/>
        <s v="James Blum"/>
        <s v="Ruth Ann Ehrlich"/>
        <s v="James C. Kaufman"/>
        <s v="Michele C. Davidson"/>
        <s v="Lorraine Olszewski Walker"/>
        <s v="Diane Billings"/>
        <s v="Thomas M. Sterner"/>
        <s v="Lisa Kennedy Sheldon"/>
        <s v="Professor David Nutt"/>
        <s v="Richard Tarnas"/>
        <s v="Antonio Zadra"/>
        <s v="Tracy Ward"/>
        <s v="Caorlyn Kisner"/>
        <s v="Shane Benzie"/>
        <s v="Dan Barber"/>
        <s v="Louise Aronson"/>
        <s v="James Vincent"/>
        <s v="Frederick Appelbaum"/>
        <s v="Robert W. Bauman"/>
        <s v="Edward A. Laws"/>
        <s v="Roderick Frazier Nash"/>
        <s v="Edward L. Zuckerman"/>
        <s v="John D. Kelleher"/>
        <s v="CS Wagner, Kathleen Dorman, RN, MSN"/>
        <s v="Nina Kraus"/>
        <s v="William C. Whiting"/>
        <s v="John Gribbin"/>
        <s v="Andrew Jackson O'Shaughnessy"/>
        <s v="Carlos Alberto Jaramillo Trujillo"/>
        <s v="Frederick N. Martin"/>
        <s v="Christopher L. Hunter"/>
        <s v="James Morris"/>
        <s v="Patrice L. Spath"/>
        <s v="Marc Loudon"/>
        <s v="Dr. Jan Pol"/>
        <s v="Dean R Appling"/>
        <s v="Claire Babcock Oâ€™Connell"/>
        <s v="Kenn Kaufman"/>
        <s v="Viktor E. Frankl"/>
        <s v="Connie Kasari"/>
        <s v="Jonathan E. Martin"/>
        <s v="Elena Bablenis Haveles"/>
        <s v="Vicki A. Reed"/>
        <s v="Janice Thompson"/>
        <s v="Joanna Macy"/>
        <s v="Colleen Belk"/>
        <s v="David S. Moore"/>
        <s v="Alexander Shulgin"/>
        <s v="Roderick Beaton"/>
        <s v="Theris A. Touhy"/>
        <s v="Steven R. Lay"/>
        <s v="Jill Heinerth"/>
        <s v="Sandi Mann"/>
        <s v="David J. Berghuis"/>
        <s v="David J. Hunter"/>
        <s v="Loren Chatsworth"/>
        <s v="Kelly Weinersmith"/>
        <s v="Palmer Kippola"/>
        <s v="Marc M. Triola"/>
        <s v="Deborah Harkness"/>
        <s v="Daniel E. Dawes"/>
        <s v="Barbara Katz"/>
        <s v="Moyses Szklo"/>
        <s v="Rizwan Virk"/>
        <s v="Gary D. Hammer"/>
        <s v="Jane Huff"/>
        <s v="Louis Cozolino"/>
        <s v="Douglas G. Brinkley"/>
        <s v="Immanuel Velikovsky"/>
        <s v="Emanuelle Burton"/>
        <s v="Terry A. Vaughan"/>
        <s v="Mitchell Edwards D.O."/>
        <s v="Eugene Cernan"/>
        <s v="WHNP-BC Bradshaw, Molly J., DNP, APRN, FNP-BC"/>
        <s v="Will Harlan"/>
        <s v="Carolan Sherman"/>
        <s v="Matthias Girndt"/>
        <s v="Anne M. R. Agur"/>
        <s v="Natasha Dow SchÃ¼ll"/>
        <s v="Rebecca J. McCauley"/>
        <s v="Professor Dr.-Ing. Klaus Schwab"/>
        <s v="Ayelet Fishbach"/>
        <s v="Beaman Nina"/>
        <s v="Thompson Janice J."/>
        <s v="Sasha Sagan"/>
        <s v="CND Deignan, Kathleen"/>
        <s v="Robert Casanova"/>
        <s v="Edward Frenkel"/>
        <s v="Dawn P. Flanagan"/>
        <s v="Lubert Stryer"/>
        <s v="Scott Kelly"/>
        <s v="The New York Times"/>
        <s v="Andrew Steele"/>
        <s v="Sara Manning Peskin"/>
        <s v="Scott Cunningham"/>
        <s v="Thomas K. Ross"/>
        <s v="Tomas LinkeviÄius"/>
        <s v="Travis Campbell"/>
        <s v="Laura Hall"/>
        <s v="Ben Johnson"/>
        <s v="Mike Senior"/>
        <s v="Deborah L. Cabaniss"/>
        <s v="J. Michael Leger"/>
        <s v="don Jose Ruiz"/>
        <s v="APRN-BC Tusaie, Kathleen, PhD"/>
        <s v="Mark Gober"/>
        <s v="Alison I. Thaler"/>
        <s v="Robert M. Zollinger"/>
        <s v="Joel Karty"/>
        <s v="Thomas W. Myers"/>
        <s v="Nina Kowalczyk"/>
        <s v="Fred F. Ferri"/>
        <s v="Isabella Tree"/>
        <s v="America's Test Kitchen"/>
        <s v="Mark Sauter"/>
        <s v="Margaret Creighton"/>
        <s v="Ella LeBain"/>
        <s v="Meera Mahalingam"/>
        <s v="Alexander Brescia"/>
        <s v="Bill Wasik"/>
        <s v="Kris Newby"/>
        <s v="Sheldon Solomon"/>
        <s v="Nate Blakeslee"/>
        <s v="Hannah Crum"/>
        <s v="Antonio R. Damasio"/>
        <s v="Mary Louise Turgeon"/>
        <s v="Craig Campobasso"/>
        <s v="Miguel R. HernÃ¡ndez"/>
        <s v="Kimberley Quinlan"/>
        <s v="Ted J. Kaptchuk"/>
        <s v="Gary Chartrand"/>
        <s v="Rosemary M. Caron"/>
        <s v="Manil Suri"/>
        <s v="Alex Kava"/>
        <s v="Raymond A. Serway"/>
        <s v="Liqun Luo"/>
        <s v="Don Daniels"/>
        <s v="Abigail Herron"/>
        <s v="Benjamin J. Sadock"/>
        <s v="Melanie Challenger"/>
        <s v="Marc Hamer"/>
        <s v="Deborah Hughes-Hallett"/>
        <s v="Lester Rowntree"/>
        <s v="Paul Strathern"/>
        <s v="Jeff Poteiger"/>
        <s v="J. Allen Hynek"/>
        <s v="Brad Orsted"/>
        <s v="James B. Rebitzer"/>
        <s v="Grant C. Fowler"/>
        <s v="Janice K. Ledford"/>
        <s v="American Chemical Society"/>
        <s v="Alexandra Pope"/>
        <s v="Jacob A. David"/>
        <s v="Diana Walstad"/>
        <s v="Margaret E. Blaustein"/>
        <s v="Behind The Knife Surgery Podcast"/>
        <s v="Kermit Pattison"/>
        <s v="Gloria Fiero"/>
        <s v="Thomas L. Friedman"/>
        <s v="Carl D. Marci MD"/>
        <s v="Robin Lassiter"/>
        <s v="Robert W. Christopherson"/>
        <s v="Springer Publishing Company"/>
        <s v="David Perlmutter"/>
        <s v="Preston Dennett"/>
        <s v="Kelly Chase"/>
        <s v="Rickne C. Scheid"/>
        <s v="Claudia Parvanta"/>
        <s v="Chanda Prescod-Weinstein"/>
        <s v="Mark P. Mattson"/>
        <s v="Alexander Krouham"/>
        <s v="Rodrigo Romo"/>
        <s v="Sherri Seligson"/>
        <s v="Will Kinney"/>
        <s v="Patrice Spath"/>
        <s v="Caroline S. Zeind"/>
        <s v="Doni L. Bird"/>
        <s v="Jean-Louis Vincent"/>
        <s v="Robert J. Bensley"/>
        <s v="Fred Haise"/>
        <s v="Steven Shapin"/>
        <s v="Penney Peirce"/>
        <s v="Jacob Bronowski"/>
        <s v="Edward Dutton"/>
        <s v="ASPAN"/>
        <s v="Brian P. Griffin"/>
        <s v="Joan Gratto Liebler"/>
        <s v="Rosanne M. Leipzig"/>
        <s v="Kaplan Nursing"/>
        <s v="Donna S. Wittmer"/>
        <s v="Krish Ashok"/>
        <s v="Gary Jones"/>
        <s v="Chaisson Eric"/>
        <s v="Wayne Lynch"/>
        <s v="Carl G. Rasmussen"/>
        <s v="Ben Orlin"/>
        <s v="Paul Sorajja"/>
        <s v="Silvanus P. Thompson"/>
        <s v="Eric R. Williams"/>
        <s v="Mayo Foundation for Medical Education"/>
        <s v="Suhas Kshirsagar"/>
        <s v="Benjamin Gordon"/>
        <s v="Virginia K. Saba"/>
        <s v="Clifford W. Brooks"/>
        <s v="Marilyn J. Hockenberry"/>
        <s v="AGPCNP-BC Codina Leik, Maria, MSN, ARNP, FNP-C"/>
        <s v="Pamela J. Grace"/>
        <s v="Michael Backes"/>
        <s v="Elizabeth Williamson"/>
        <s v="FAAN Oermann, Marilyn H., PhD, RN, ANEF"/>
        <s v="Rael Isacowitz"/>
        <s v="Arturo Saavedra"/>
        <s v="Dr. Jamie Koufman"/>
        <s v="Thomas Insel"/>
        <s v="David Freedman"/>
        <s v="Rachel E. Spector"/>
        <s v="Courtney M. Townsend"/>
        <s v="Esther Blum"/>
        <s v="Robert M. Bojar"/>
        <s v="Carl Safina"/>
        <s v="Eric Klinenberg"/>
        <s v="Robert Henson"/>
        <s v="Thomas R. Lynch PhD"/>
        <s v="Robert Lee"/>
        <s v="Dr. Paul Brand"/>
        <s v="Lucy Bain"/>
        <s v="Dane Huckelbridge"/>
        <s v="Michael Marmot"/>
        <s v="John L. Tymoczko"/>
        <s v="Siu-Fan Lee"/>
        <s v="Brennan Spiegel"/>
        <s v="Art Meets Science"/>
        <s v="Hal Gold"/>
        <s v="Steven &quot;Kelly&quot; Grayson"/>
        <s v="PhD Brucato, Gary"/>
        <s v="Stanislas Dehaene"/>
        <s v="Amy Myers MD"/>
        <s v="Dennis Bray"/>
        <s v="Ruha Benjamin"/>
        <s v="Lee Goldman"/>
        <s v="Tina Muir"/>
        <s v="Jessica Carew Kraft"/>
        <s v="Teddy Boyce"/>
        <s v="Frederick K Lutgens"/>
        <s v="PhD Knickman, James R."/>
        <s v="Melanie Mitchell"/>
        <s v="Barry Werth"/>
        <s v="Christine N. Nathe"/>
        <s v="Todd Rose"/>
        <s v="Harold W. Kohl"/>
        <s v="Laurin Bellg MD"/>
        <s v="Stephen B. Heard"/>
        <s v="Kristin Reiter"/>
        <s v="Elizabeth DeIuliis"/>
        <s v="Patricia Leavy"/>
        <s v="William Least Heat-Moon"/>
        <s v="Neel Burton"/>
        <s v="Sandra Lee Gardner"/>
        <s v="Eric Connally"/>
        <s v="Sandra Luna McCune"/>
        <s v="Linda Van Le"/>
        <s v="Jacqueline Druga"/>
        <s v="George B. Moseley III"/>
        <s v="Elias B. Hanna"/>
        <s v="Jamie Holmes"/>
        <s v="Wesley Donahue"/>
        <s v="Linda Skidmore-Roth"/>
        <s v="Olga A. C. Ibsen"/>
        <s v="Linda Baily Synovitz"/>
        <s v="Clare Craig"/>
        <s v="Jonathan Metzl"/>
        <s v="Gerald Audesirk"/>
        <s v="Robert Bilott"/>
        <s v="Andrew McAfee"/>
        <s v="Mary E. McDonald"/>
        <s v="Anne Shumway-Cook"/>
        <s v="Laurie McNichol"/>
        <s v="Marcus Chown"/>
        <s v="Ameri Dacre"/>
        <s v="Carl Erik Fisher"/>
        <s v="Charles S. Carver"/>
        <s v="Connie R. Mahon"/>
        <s v="George Pink"/>
        <s v="Allen Frances"/>
        <s v="Viorica Marian"/>
        <s v="Deborah Anna Luepnitz"/>
        <s v="Oliver Theobald"/>
        <s v="Rebecca Heisman"/>
        <s v="Jim Davidson"/>
        <s v="T. W. Sadler"/>
        <s v="Marion Hourdequin"/>
        <s v="Kathy McQuillen-Martensen"/>
        <s v="Sandra Barker Dunbar-Smalley"/>
        <s v="Steffanie Strathdee"/>
        <s v="Jade Teta"/>
        <s v="Cory Franklin MD"/>
        <s v="Joan Halifax"/>
        <s v="Chantel Prat"/>
        <s v="Dawson Church"/>
        <s v="Harold A. Stein"/>
        <s v="Daniel J. Decker"/>
        <s v="James Barrat"/>
        <s v="John Suscovich"/>
        <s v="Lily Koppel"/>
        <s v="Sheila A. Sorrentino"/>
        <s v="Larry Jeffus"/>
        <s v="Angela Myles Beeching"/>
        <s v="James Tabery"/>
        <s v="Timothy C. Winegard"/>
        <s v="Steve Deace"/>
        <s v="Carolyn Merchant"/>
        <s v="Robert C. Manske"/>
        <s v="Karen Clippinger"/>
        <s v="Mary Hawn"/>
        <s v="Lorie Ladd"/>
        <s v="Sharon Baranoski"/>
        <s v="Roni Neff"/>
        <s v="Kathryn S. K. Hall"/>
        <s v="Martha Conway"/>
        <s v="Owen Oâ€™Kane"/>
        <s v="Michael G. Wood"/>
        <s v="N Cary Engleberg"/>
        <s v="Will Storr"/>
        <s v="Mark Hankin"/>
        <s v="Gerald P. Koocher"/>
        <s v="Stuart Silverstein MD"/>
        <s v="Conrad Fischer"/>
        <s v="Judith Garrard"/>
        <s v="William R. Catton"/>
        <s v="John B. Alexander"/>
        <s v="John D. Cox"/>
        <s v="Alan W. Hirshfeld"/>
        <s v="William E. Prentice"/>
        <s v="Melissa Alexander"/>
        <s v="Forrest Maready"/>
        <s v="Jeffrey Lee"/>
        <s v="Jacqueline Heller"/>
        <s v="å®‰å¨œâ€§è˜­å¸ƒå…‹é†«å¸«(Dr. Anna Lembke)"/>
        <s v="Jerome E. Groopman"/>
        <s v="Steve Silverman"/>
        <s v="Robert R. Rich"/>
        <s v="Paula J. Woodward"/>
        <s v="Nelson Dellis"/>
        <s v="Ben Carson M.D."/>
        <s v="Patricia Gonce Morton"/>
        <s v="Eileen E. Morrison"/>
        <s v="Arthur Winter"/>
        <s v="Bruce Walz"/>
        <s v="Kelly Starrett"/>
        <s v="Thomas R. Cole"/>
        <s v="Gez Medinger"/>
        <s v="Jacob Ward"/>
        <s v="Laurel Parnell"/>
        <s v="Scott E. Page"/>
        <s v="Gregory J. Hakim"/>
        <s v="Paul Spiegelman"/>
        <s v="Kathryn Mannix"/>
        <s v="Lawrence D. Shriberg"/>
        <s v="Doug Peacock"/>
        <s v="Konrad Banachewicz"/>
        <s v="Cynthia Li MD"/>
        <s v="Wojciech Pawlina"/>
        <s v="Frank David"/>
        <s v="Lawrence Krauss"/>
        <s v="Monica Gandhi"/>
        <s v="Philip Buttaravoli"/>
        <s v="Jethro Kloss"/>
        <s v="Loch Kelly"/>
        <s v="William J. Bernstein"/>
        <s v="Darren Starwynn, O.M.D"/>
        <s v="Margaret Moore"/>
        <s v="E. O. Wilson"/>
        <s v="K David Harrison"/>
        <s v="Ajay Babu Pazhayattil"/>
        <s v="Udo SchÃ¼klenk"/>
        <s v="Stephen Jay Gould"/>
        <s v="Jerrold E. Marsden"/>
        <s v="Catherine M Pittman PhD"/>
        <s v="Caroline Van Hemert"/>
        <s v="Michael D. Johnson"/>
        <s v="John Harch M.D."/>
        <s v="Nicholas Epley"/>
        <s v="Jeff Bennett"/>
        <s v="Bradley W. Carroll"/>
        <s v="Linda S. Costanzo"/>
        <s v="Naomi Wolf"/>
        <s v="Nenna L. Bayes"/>
        <s v="Gregory M. Schwaid"/>
        <s v="Karl Deisseroth"/>
        <s v="Dr. William Cooke"/>
        <s v="Bernard Rosner"/>
        <s v="Joshua Cutchin"/>
        <s v="Jeanette Winterson"/>
        <s v="Sara L Hudson"/>
        <s v="Robert L. Wolke"/>
        <s v="George A. Feldhamer"/>
        <s v="Winston Meskill"/>
        <s v="Steve Jackson"/>
        <s v="Robert Serber"/>
        <s v="Carole A. Oglesby"/>
        <s v="Suzanne M. Burns"/>
        <s v="Patsy Catsos MS. RD."/>
        <s v="Karen E. Woodin Ph.D."/>
        <s v="Nicklas Brendborg"/>
        <s v="David J. Wallin"/>
        <s v="Rosemary Gladstar"/>
        <s v="John Temple"/>
        <s v="Jason Fung"/>
        <s v="AG-ACNP Harris, Catherine, PhD, MBA"/>
        <s v="Paula H. Song"/>
        <s v="Erwin Rausch"/>
        <s v="Patricia M. Tille"/>
        <s v="Damian Brindle"/>
        <s v="Sonya R. Hardin"/>
        <s v="Adam Savage"/>
        <s v="Blake J. Harris"/>
        <s v="Catherine Bly Cox"/>
        <s v="Robin S. PhD Rosenberg"/>
        <s v="Julie K. Briggs"/>
        <s v="Richard L Haight"/>
        <s v="Ruchir Gupta"/>
        <s v="Michelle H. Cameron"/>
        <s v="Jamil Zaki"/>
        <s v="Philip M. Gerhart"/>
        <s v="Winona Bax"/>
        <s v="Natalia Pasternak"/>
        <s v="Tom Dongo"/>
        <s v="Kerry L. Hull"/>
        <s v="Dr Josh Axe"/>
        <s v="Christopher Ryan"/>
        <s v="Loretta A. Donnelly-Moreno"/>
        <s v="David Bock"/>
        <s v="Eleanor J. Sullivan"/>
        <s v="Philip Mantle Irena Scott PhD"/>
        <s v="Nick Heil"/>
        <s v="Joe Sacco"/>
        <s v="Colin Woodard"/>
        <s v="C. G. Jung"/>
        <s v="Ann Neumann"/>
        <s v="Karl Eagleman"/>
        <s v="Anthony Kenny"/>
        <s v="Howard C. Hang"/>
        <s v="Ben Rawlence"/>
        <s v="Ken Phillips"/>
        <s v="Grant Golliher"/>
        <s v="Josh Kaufman"/>
        <s v="William R. Wade"/>
        <s v="David M. Jacobs"/>
        <s v="James S. Angle"/>
        <s v="Remley Jr."/>
        <s v="Tom M. Apostol"/>
        <s v="A. Jon Kimerling"/>
        <s v="Erwin SchrÃ¶dinger"/>
        <s v="Chris H. Miller"/>
        <s v="Johnjoe McFadden"/>
        <s v="Patricia Gardner"/>
        <s v="Pamela J. Carter"/>
        <s v="S. Theresa Dietz"/>
        <s v="Richard E. Nisbett"/>
        <s v="Stanley Williams"/>
        <s v="Brendan Burkett"/>
        <s v="John A. Suchocki"/>
        <s v="Tristan Needham"/>
        <s v="Erik Brynjolfsson"/>
        <s v="Public Responsibility in Medicine &amp; Research (PRIM&amp;R),"/>
        <s v="David W. Oxtoby"/>
        <s v="Jason C. Gallagher"/>
        <s v="Matthew Bowman"/>
        <s v="David S. Howes"/>
        <s v="Dr. Michael S. Heiser"/>
        <s v="Janet R. Shapiro"/>
        <s v="Joshua Fletcher"/>
        <s v="Bonnie F. Fremgen"/>
        <s v="Brian K. Walsh"/>
        <s v="Sandro Galea"/>
        <s v="Val McDermid"/>
        <s v="Susan White"/>
        <s v="Alan Hauser"/>
        <s v="Robert M. Kliegman"/>
        <s v="Jocelyn E. Krebs"/>
        <s v="Paul Feldstein"/>
        <s v="David Morin"/>
        <s v="Aysha Hussain"/>
        <s v="Ali Alikhan"/>
        <s v="Paul Weinberg"/>
        <s v="David Z Albert"/>
        <s v="Judy Morgan D.V.M."/>
        <s v="Mary E. Harrington"/>
        <s v="Richard D. Zane"/>
        <s v="Carson Dye"/>
        <s v="Rob Willson"/>
        <s v="Mark A. Gluck"/>
        <s v="National Association of EMS Educators (NAEMSE),"/>
        <s v="Lydia Mihelic Pulsipher"/>
        <s v="Jamie Goode"/>
        <s v="Marc S Sabatine"/>
        <s v="Cailin O'Connor"/>
        <s v="John R. &quot;Rusty&quot; Potter"/>
        <s v="Raghuveer Parthasarathy"/>
        <s v="Pim van Lommel"/>
        <s v="Kelly Chudler"/>
        <s v="S. Nassir Ghaemi"/>
        <s v="Gabrielle Walker"/>
        <s v="David A. Ansell, MD"/>
        <s v="Albert J. Heuer"/>
        <s v="Ellie Whitney"/>
        <s v="Linda Bartolomucci Boyd"/>
        <s v="Kathryn Paige Harden"/>
        <s v="Jordan Rubin"/>
        <s v="Rebecca Goldstein"/>
        <s v="Ben Goldacre"/>
        <s v="Myra J. Wick"/>
        <s v="Stacey B. Plichta"/>
        <s v="Robert Edward Grant"/>
        <s v="John N. Maclean"/>
        <s v="Leland Hartwell"/>
        <s v="Willa Zhen"/>
        <s v="Susan Kauffmann"/>
        <s v="Catherine Cavallaro Kellogg"/>
        <s v="Timothy Sauer"/>
        <s v="Jon Kabat-Zinn"/>
        <s v="Karen Campbell Wilkinson"/>
        <s v="Charles Fishman"/>
        <s v="H. W. Brands"/>
        <s v="Peggy C. Leonard"/>
        <s v="Benedicte Mai Lerche MSc PhD"/>
        <s v="Keith J Karren"/>
        <s v="Elliott E. Connie"/>
        <s v="Lois Romans"/>
        <s v="Ross Pelton"/>
        <s v="Glenn Neely"/>
        <s v="Mark Monmonier"/>
        <s v="Manjit Kumar"/>
        <s v="Walker James S."/>
        <s v="Brian Hare"/>
        <s v="Eugene Lipov"/>
        <s v="Ivan Antic"/>
        <s v="Larry Wasserman"/>
        <s v="Penny Le Couteur"/>
        <s v="Mark F. Sanders"/>
        <s v="Louise L. Hay"/>
        <s v="Dr. H. Maher"/>
        <s v="Anton N Sidawy"/>
        <s v="R. A. Scotti"/>
        <s v="Helen Atthowe"/>
        <s v="Tammy Bottner"/>
        <s v="John P. Forsyth"/>
        <s v="S.D. Rowell"/>
        <s v="R. Keith McCormick"/>
        <s v="Amanda Cassatt"/>
        <s v="Steven Weinberg"/>
        <s v="RITA DAVIS"/>
        <s v="Nora Ellen Groce"/>
        <s v="Kristen L. Mauk"/>
        <s v="Philip Nelson"/>
        <s v="RenÃ© Redzepi"/>
        <s v="Michael J. Neufeld"/>
        <s v="Michael E. Kraft"/>
        <s v="Elizabeth Lipski"/>
        <s v="H. Gilbert Welch"/>
        <s v="Maud Newton"/>
        <s v="Joshua Schimel"/>
        <s v="James E McClellan"/>
        <s v="Ann Marie Kupinski"/>
        <s v="Eric J. Nestler"/>
        <s v="Alexander BatthyÃ¡ny"/>
        <s v="Ray M. Merrill"/>
        <s v="Tina Sams"/>
        <s v="Mamadou Ndiaye"/>
        <s v="Hilary Boynton"/>
        <s v="Edward Aguado"/>
        <s v="Dan Sherman"/>
        <s v="Mark Coeckelbergh"/>
        <s v="Elizabeth Gilbert"/>
        <s v="Erwin Kreyszig"/>
        <s v="Jason Cafer"/>
        <s v="Brett Lantz"/>
        <s v="Stephanie Cacioppo"/>
        <s v="Priscilla J. McMillan"/>
        <s v="John W. Hill"/>
        <s v="Benyamin Cohen"/>
        <s v="Maya Dusenbery"/>
        <s v="Richard Coico"/>
        <s v="Jon C. Thompson"/>
        <s v="Bjorgvin Benediktsson"/>
        <s v="Stephen Wagner"/>
        <s v="Bethany Brookshire"/>
        <s v="Benjamin Oldroyd"/>
        <s v="Henry Hitner"/>
        <s v="Richard McElreath"/>
        <s v="James Earls"/>
        <s v="Kelly Freeman"/>
        <s v="Raphael J. Becvar"/>
        <s v="Martha C. Nussbaum"/>
        <s v="Michele Kiely"/>
        <s v="H. Scott Walker"/>
        <s v="Julie K. Johnson"/>
        <s v="Joseph E. Muscolino"/>
        <s v="Warren E. Levinson"/>
        <s v="Eric Holthaus"/>
        <s v="Jonathan Balcombe"/>
        <s v="Michael H. Merson"/>
        <s v="JoAnn Zerwekh"/>
        <s v="Leah Cardamore Stokes"/>
        <s v="NNP-BC Tappero, Ellen P., DNP, RN"/>
        <s v="Saul Griffith"/>
        <s v="Jessi Bloom"/>
        <s v="Theresa Kyle"/>
        <s v="Donald D. Hensrud"/>
        <s v="Abraham J Twerski"/>
        <s v="Meredith Broussard"/>
        <s v="Christopher C. Wagner"/>
        <s v="Francis Su"/>
        <s v="Isaac Eliaz"/>
        <s v="Lee Smolin"/>
        <s v="Steve Hendricks"/>
        <s v="Simson L Garfinkel"/>
        <s v="Lisa M. Najavits"/>
        <s v="Dr. Joe Schwarcz"/>
        <s v="Dr Wes Ely"/>
        <s v="Ted Steinberg"/>
        <s v="Dee Brown"/>
        <s v="Janine Marsh"/>
        <s v="Lauralee Sherwood"/>
        <s v="Brenda A. Potter"/>
        <s v="Rupa Marya"/>
        <s v="Peter Hendee Brown"/>
        <s v="Samuel C Certo"/>
        <s v="Judi L. Nath"/>
        <s v="Wolf Schamberger"/>
        <s v="Douglas Brinkley"/>
        <s v="Susan C. Whiston"/>
        <s v="Teresa L. Scheid"/>
        <s v="Susan Sontag"/>
        <s v="Denise F. Polit PhD FAAN"/>
        <s v="Rocko Jay Solid"/>
        <s v="Elisabeth Sherman"/>
        <s v="Andrea M. Kline"/>
        <s v="Eugene C. Toy"/>
        <s v="Nanette Sayles"/>
        <s v="Sharon Smith Murray"/>
        <s v="PE Icove, David J., Ph.D."/>
        <s v="RN Ellis, Karen M."/>
        <s v="Mark H. Swartz"/>
        <s v="David Winston"/>
        <s v="Curtis D. Klaassen"/>
        <s v="Wendy Suzuki"/>
        <s v="Diana Beresford-Kroeger"/>
        <s v="Glenn David Posner"/>
        <s v="Robert Kizior"/>
        <s v="Effrosyni Seitaridou"/>
        <s v="Kathryn Cadenhead Colgrove"/>
        <s v="Raymond Chang"/>
        <s v="Diana Preston"/>
        <s v="Matthew Landau"/>
        <s v="Victoria Sweet"/>
        <s v="Justin Sadhu"/>
        <s v="William L. Carlson"/>
        <s v="David V. Feliciano"/>
        <s v="Dr. Shayna E. Peter"/>
        <s v="Angle"/>
        <s v="Susan Buchholz"/>
        <s v="John Anderson"/>
        <s v="Steven Phillips"/>
        <s v="Donna J. Haraway"/>
        <s v="Carol Holtz"/>
        <s v="Lawrence B. Afrin"/>
        <s v="Donna M. Nickitas"/>
        <s v="Ellen Winner"/>
        <s v="David Christian"/>
        <s v="N.J. Enfield"/>
        <s v="Dr. Cowan, Thomas"/>
        <s v="Aneko Yusagi"/>
        <s v="RN Guido, Ginny Wacker, JD, MSN"/>
        <s v="Justin Watson MD"/>
        <s v="Elisabeth Askin MD"/>
        <s v="Ascending Vibrations"/>
        <s v="Joseph R. Duffy"/>
        <s v="Steven R. Terrell"/>
        <s v="Dan Benardot"/>
        <s v="Mark Brake"/>
        <s v="LaUra Schmidt"/>
        <s v="Gray Cook"/>
        <s v="David C. Lindberg"/>
        <s v="Peggy Huddleston"/>
        <s v="Melina Palmer"/>
        <s v="Lawrence O. Gostin"/>
        <s v="Alan Christianson"/>
        <s v="Pottermore Publishing"/>
        <s v="Jean Hofve DVM"/>
        <s v="Bernard &quot;Ben&quot; J. Klaene"/>
        <s v="Shane O'Mara"/>
        <s v="Robert M. Schoch"/>
        <s v="Katie Lee"/>
        <s v="Boyd Varty"/>
        <s v="Anne Cronin"/>
        <s v="John D. Gartner"/>
        <s v="James A. Michener"/>
        <s v="Barbara J. King"/>
        <s v="Stephanie A. Wisner"/>
        <s v="Lillian Burke"/>
        <s v="Kyle Faudree"/>
        <s v="Robert D. Orr"/>
        <s v="Sean-Philip Oriyano"/>
        <s v="Preston E. Dennett"/>
        <s v="Gloria P. Craig"/>
        <s v="Jeff Lowenfels"/>
        <s v="David Carle"/>
        <s v="Leslie Jamison"/>
        <s v="Kathy Bassett"/>
        <s v="David R. Samson"/>
        <s v="Freeman Dyson"/>
        <s v="Alex Berenson"/>
        <s v="Carol R. Taylor"/>
        <s v="Sherri Mitchell"/>
        <s v="James M. Cairo"/>
        <s v="Nancy Birtwhistle"/>
        <s v="Dr.Steven R. Gundry"/>
        <s v="John C. Moskop"/>
        <s v="Victor R Fuchs"/>
        <s v="Edward de Bono"/>
        <s v="Michael S. Engel"/>
        <s v="Suzanne Moss"/>
        <s v="Douglas J. Emlen"/>
        <s v="Dr. Norma J. Milanovich"/>
        <s v="David Abulafia"/>
        <s v="Sian Beilock"/>
        <s v="Len Kasten"/>
        <s v="Albert M. Cook"/>
        <s v="Travis Christofferson"/>
        <s v="Lynne McTaggart"/>
        <s v="Steve Laufmann"/>
        <s v="Edward A. Keller"/>
        <s v="Beverley Henderson"/>
        <s v="Libby Copeland"/>
        <s v="David Nott"/>
        <s v="BCACP Luu, Brent Q., PharmD, BCPS"/>
        <s v="Gerald Corey"/>
        <s v="James E. Maddux"/>
        <s v="J Robert Buchanan"/>
        <s v="William C. Cockerham"/>
        <s v="Paul Farmer"/>
        <s v="Jeffrey Bland"/>
        <s v="Kim Chestney"/>
        <s v="Earl R. Babbie"/>
        <s v="Carole Hooven"/>
        <s v="Diana Greene Foster"/>
        <s v="Angela Saini"/>
        <s v="Doctor Mercola, Joseph"/>
        <s v="Lee Know"/>
        <s v="Kate Foster"/>
        <s v="James L. Harris"/>
        <s v="Ronald T. Kneusel"/>
        <s v="S. Frederick Starr"/>
        <s v="Sharon Moalem"/>
        <s v="Matthew H Rouse"/>
        <s v="Kelly Outtara"/>
        <s v="Janice Smith"/>
        <s v="John F. Kros"/>
        <s v="Kuldeep Singh"/>
        <s v="Bodie Hodge"/>
        <s v="Randy W. Kirk"/>
        <s v="Richard W Brand"/>
        <s v="Danna Staaf"/>
        <s v="Sharon-Drew Morgen"/>
        <s v="Alan Longhurst"/>
        <s v="Linda Caputi"/>
        <s v="Stephen W. Porges"/>
        <s v="Daniel C. Harris"/>
        <s v="Kenneth Rideout"/>
        <s v="Charles G. Cobb"/>
        <s v="Bruce Goldfarb"/>
        <s v="Peggy A. Houglum"/>
        <s v="Robert D. Lesslie"/>
        <s v="Theresa A Beery"/>
        <s v="Sergey Young"/>
        <s v="Dan Baum"/>
        <s v="Kim E. Barrett"/>
        <s v="Friedberg Stephen H."/>
        <s v="Sandy Fritz"/>
        <s v="Debbie S. Robinson"/>
        <s v="Patricia J. Benjamin"/>
        <s v="FAANP Gawlik, Kate Sustersic, DNP, APRN-CNP"/>
        <s v="Gloria Leifer"/>
        <s v="Stanley Goldfarb MD"/>
        <s v="Jeffrey Kottemann"/>
        <s v="W. Stephen Damron"/>
        <s v="Catherine Marshall"/>
        <s v="Matthew Sleeth"/>
        <s v="Lesley Newson"/>
        <s v="Tara Rodden Robinson"/>
        <s v="Niall Ferguson"/>
        <s v="Matt Richtel"/>
        <s v="Ruth W. Chabay"/>
        <s v="Dan Dworkis"/>
        <s v="Michael Greger"/>
        <s v="Edward Brooke-Hitching"/>
        <s v="Heather Lynn"/>
        <s v="Nazareth Perales Castellanos"/>
        <s v="Elizabeth M. Norman"/>
        <s v="Elizabeth Pomeroy"/>
        <s v="Elisabeth Askin"/>
        <s v="Beth Skwarecki"/>
        <s v="Glen R. Hanson"/>
        <s v="Judith Green"/>
        <s v="Jim Holt"/>
        <s v="Farzon A Nahvi"/>
        <s v="James Wasem"/>
        <s v="Jessica Pierce"/>
        <s v="Joseph Mathew"/>
        <s v="Forrest &quot;Dell&quot; Moore"/>
        <s v="Thomas Szasz"/>
        <s v="Metin Bektas"/>
        <s v="William Poundstone"/>
        <s v="Michael Gazzaniga"/>
        <s v="Margi Sirois"/>
        <s v="Jorge Cham"/>
        <s v="Tom Kenyon"/>
        <s v="Barbara L. Hoffman"/>
        <s v="Susan Bauer-Wu"/>
        <s v="David Gladstone"/>
        <s v="Marcia (Gladwin) Stewart"/>
        <s v="Grantly Dick-Read"/>
        <s v="Donald Venes"/>
        <s v="Glenn Whitman"/>
        <s v="Michael Polanyi"/>
        <s v="Dan Brule"/>
        <s v="David M Hillis"/>
        <s v="Renzo Gracie"/>
        <s v="Eldra Solomon"/>
        <s v="Jonathan S. Abramowitz"/>
        <s v="Dr. Eric Balcavage"/>
        <s v="M. Hunter Manasco"/>
        <s v="Jeffrey C. Pommerville"/>
        <s v="Mark Dutton"/>
        <s v="Lawrence S. Leff"/>
        <s v="Kim Cross"/>
        <s v="Robert Brinkmann"/>
        <s v="AmÃ©lie des Plantes"/>
        <s v="Jeffrey S. Guy"/>
        <s v="Cecie Starr"/>
        <s v="Alan Alpert"/>
        <s v="Ed Winters"/>
        <s v="Jay Feldman"/>
        <s v="Michael J. Behe"/>
        <s v="Steve Russo"/>
        <s v="Diana M Crowell"/>
        <s v="Robert D. Ballard"/>
        <s v="Jo Ann Staugaard-Jones"/>
        <s v="Theodore X. O'Connell"/>
        <s v="Carol Taylor"/>
        <s v="Stephen Barton"/>
        <s v="Beth Richardson"/>
        <s v="Allan Goroll"/>
        <s v="Norman O Harris"/>
        <s v="Hugh Neill"/>
        <s v="Edward O. Wilson"/>
        <s v="Hannah Hauxwell"/>
        <s v="Irwin Miller"/>
        <s v="Trevor A. Harley"/>
        <s v="Christie Aschwanden"/>
        <s v="Terry L. Schwinghammer"/>
        <s v="Elaine Sciolino"/>
        <s v="Raffy R. Luquis"/>
        <s v="Mark Rashid"/>
        <s v="Carlos Pestana"/>
        <s v="American College of Veterinary Beha"/>
        <s v="Leigh Cowart"/>
        <s v="Terry LePage"/>
        <s v="Stacey O'Brien"/>
        <s v="Peter Boardman"/>
        <s v="Luis Moises Pena-Levano"/>
        <s v="Dr Jill Carnahan"/>
        <s v="Shannon Cram"/>
        <s v="Michael Rogers"/>
        <s v="James Johnston"/>
        <s v="Tristan Donovan"/>
        <s v="Edith Sheffer"/>
        <s v="Phil Burt"/>
        <s v="Kathy Bonewit-West"/>
        <s v="Robert L. Kane"/>
        <s v="Andrew G. Huff"/>
        <s v="William O. Cleverley"/>
        <s v="Stephen Nachmanovitch"/>
        <s v="Russell Foster"/>
        <s v="Alexander Unzicker"/>
        <s v="Angela Stanton"/>
        <s v="Marcel Danesi"/>
        <s v="FAAN King, Cynthia R., PhD, NP, MSN, RN, CNL"/>
        <s v="David F. Tolin"/>
        <s v="Leigh McCullough"/>
        <s v="Laura J. Snyder"/>
        <s v="Miklos Lukacs de Pereny"/>
        <s v="Winthrop D. Jordan"/>
        <s v="James Cauraugh"/>
        <s v="Emily Lemberg"/>
        <s v="Robert Wachter"/>
        <s v="Howard E. Evans"/>
        <s v="Loretta A. Moreno"/>
        <s v="Aaron Clarey"/>
        <s v="David B. Yaden"/>
        <s v="Wayne W. Daniel"/>
        <s v="Kate Winkler Dawson"/>
        <s v="Doc Childre"/>
        <s v="Sonali Deraniyagala"/>
        <s v="Janice L. Dreachslin"/>
        <s v="Maoshing Ni"/>
        <s v="Cynthia C Norkin"/>
        <s v="Kerri M. Williams"/>
        <s v="Elana Freeland"/>
        <s v="Paul G. Barash"/>
        <s v="Lynne Kelly"/>
        <s v="S. Meloni M.D."/>
        <s v="Lena Farrow"/>
        <s v="Thomas Hanna"/>
        <s v="Nick Pope"/>
        <s v="Gwen Miller"/>
        <s v="Michele Grodner"/>
        <s v="Prosanta Chakrabarty"/>
        <s v="Bernard Haisch"/>
        <s v="William Cunningham"/>
        <s v="Gary Clendenen"/>
        <s v="J. Peter Rubin"/>
        <s v="Michael J. Everhart"/>
        <s v="Alejandro Junger"/>
        <s v="Shannon Vallor"/>
        <s v="Klaus Wolff"/>
        <s v="Agile Unify"/>
        <s v="Frederick Fox Cartwright"/>
        <s v="Tom Rudelius"/>
        <s v="Paul Gonzales"/>
        <s v="Neil D. Jespersen"/>
        <s v="Richard DeWitt"/>
        <s v="Eliot Coleman"/>
        <s v="Loretta DiPietro"/>
        <s v="Kathleen McAuliffe"/>
        <s v="Kenneth J. Rothman"/>
        <s v="Catherine D'Ignazio"/>
        <s v="Mark Feldman"/>
        <s v="Jacques Martel"/>
        <s v="Andre Xavier"/>
        <s v="Antonio Damasio"/>
        <s v="Douglas L Johnson"/>
        <s v="Lisa Benton-Short"/>
        <s v="Erik Angner"/>
        <s v="Jon A. Jacobson"/>
        <s v="Terence L. Trentman"/>
        <s v="Gary Harrelson EdD ATC"/>
        <s v="John Abramson"/>
        <s v="Daren Starnes"/>
        <s v="Christopher Monahan"/>
        <s v="Daniel Maldonado"/>
        <s v="Kathryn A. Booth"/>
        <s v="Marifran Mattson"/>
        <s v="Jack M. Fletcher"/>
        <s v="Malcolm S. Thaler"/>
        <s v="Barry Guitar"/>
        <s v="Bruce W. Long"/>
        <s v="Don Eyles"/>
        <s v="Kenneth Egol"/>
        <s v="Marc A. Huntoon"/>
        <s v="Alistair Moffat"/>
        <s v="Aomawa Shields"/>
        <s v="Crosbie Cotton"/>
        <s v="James R. Hansen"/>
        <s v="Benjamin Wiker"/>
        <s v="Louis Friedman"/>
        <s v="FAAN White, Kathleen M., PhD, RN, NEA-BC"/>
        <s v="Sebern F. Fisher"/>
        <s v="Bernard Schutz"/>
        <s v="Thomas J. Kelly"/>
        <s v="Ph.D. Zelman, Mark"/>
        <s v="Paul Gilbert"/>
        <s v="John Hands"/>
        <s v="Grace Lindsay"/>
        <s v="Mary Ann Boyd"/>
        <s v="FAONL Waxman, KT, DNP, MBA, RN, CNL, CENP, CHSE, FSSH, FAAN"/>
        <s v="Mark Solms"/>
        <s v="Brian Evans"/>
        <s v="Robert S. Norris"/>
        <s v="Mihaly Csikszentmihalhi"/>
        <s v="Andy Abril M.D."/>
        <s v="Robert A. Hummer"/>
        <s v="Antonio Garcia Martinez"/>
        <s v="Eric Baker"/>
        <s v="Michael Mayerfeld Bell"/>
        <s v="Richard A. Muller"/>
        <s v="Mark Lynas"/>
        <s v="Humphrey Jennings"/>
        <s v="Michael Chang"/>
        <s v="Tai Hung-Chao"/>
        <s v="Sarah Moorhead"/>
        <s v="Bingen Yang"/>
        <s v="A. H. Almaas"/>
        <s v="FAAN Melnyk, Bernadette Mazurek, PhD, APRN-CNP, FAANP, FNAP"/>
        <s v="Gerard Egan"/>
        <s v="Orchid Lee Lopez"/>
        <s v="Margaret O'Mara"/>
        <s v="Tracy Zager"/>
        <s v="Gjyn O'Toole"/>
        <s v="Mark Shepard"/>
        <s v="Jessie Singer"/>
        <s v="Lani Simpson"/>
        <s v="Jane Cooper"/>
        <s v="Farr Curlin"/>
        <s v="William K. Klingaman"/>
        <s v="Daniel Kleppner"/>
        <s v="Stephen Porder"/>
        <s v="Nabil J. Azar"/>
        <s v="Peter Barry"/>
        <s v="Karen Judson"/>
        <s v="BCBA-D Kazemi, Ellie, PhD"/>
        <s v="W. David Yates"/>
        <s v="Thomas Nagel"/>
        <s v="Eswar S. Prasad"/>
        <s v="Madelaine BÃ¶hme"/>
        <s v="Ted A. Baumgartner"/>
        <s v="è³ˆå¾·Â·æˆ´è’™ (Jared Diamond)"/>
        <s v="Michael Denton"/>
        <s v="Patricia M Nugent"/>
        <s v="Robert Pavlis"/>
        <s v="Mary Lynn McPherson"/>
        <s v="James Owen Weatherall"/>
        <s v="Pamela Carter"/>
        <s v="Jonathan C. Slaght"/>
        <s v="Matthew M. Hurley"/>
        <s v="Lewis Hyde"/>
        <s v="Claudia Parvanta PhD"/>
        <s v="GabriÃ«lle Rutten"/>
        <s v="Luna Lotus"/>
        <s v="Robert Plomin"/>
        <s v="Christine A. Courtois"/>
        <s v="Fun-Sun F. Yao"/>
        <s v="Carmen Moreno"/>
        <s v="Bret Stetka"/>
        <s v="David Foster Wallace"/>
        <s v="Mary E Watson"/>
        <s v="BJ Fogg"/>
        <s v="Ann W. Kummer"/>
        <s v="Robert F. Blitzer"/>
        <s v="Sheila Jasanoff"/>
        <s v="Burton Feldman"/>
        <s v="Craig Shimasaki"/>
        <s v="Sam Apple"/>
        <s v="Michael T. Murray"/>
        <s v="Janine M. Benyus"/>
        <s v="Linda D. Urden"/>
        <s v="Zeev Neuwirth"/>
        <s v="The Worldwatch Institute"/>
        <s v="Scott F. Gilbert"/>
        <s v="Gary Bates"/>
        <s v="Walter Mischel"/>
        <s v="Michael J. Moran"/>
        <s v="Mark Pilkington"/>
        <s v="Marybeth Brown"/>
        <s v="Jason Selk"/>
        <s v="William A. Dembski"/>
        <s v="Suzan Uysal"/>
        <s v="Debbie Steele"/>
        <s v="Mike Dow"/>
        <s v="Stephanie H. McConaughy"/>
        <s v="Stephen T. Sinatra"/>
        <s v="Clement Tiller"/>
        <s v="Colleen Huber"/>
        <s v="Derrick Lonsdale"/>
        <s v="Sherri Messersmith"/>
        <s v="Babette Rothschild"/>
        <s v="Peter Watson"/>
        <s v="Sten Odenwald"/>
        <s v="S. Joshua Swamidass"/>
        <s v="Martha J. Bradshaw"/>
        <s v="Carla Sharp"/>
        <s v="Amy Webb"/>
        <s v="Carolyn McMakin"/>
        <s v="Michael A. Morrisey"/>
        <s v="Arjan Dwarshuis"/>
        <s v="Christopher Kerr"/>
        <s v="Alan F. Chalmers"/>
        <s v="Dr. Donald W. Walsh"/>
        <s v="Gary A. Klein"/>
        <s v="Karen Horney"/>
        <s v="Kenneth Grahame"/>
        <s v="Walter Willett"/>
        <s v="Ernest Holmes"/>
        <s v="Michael Hoy"/>
        <s v="Edmund Higgins"/>
        <s v="Patricia E. Molina"/>
        <s v="Ravitch Sharon M."/>
        <s v="Jessica S. Coviello"/>
        <s v="Royal Lyssa"/>
        <s v="Sir David Attenborough"/>
        <s v="Brian M. Keech"/>
        <s v="Jeff T Bowles"/>
        <s v="Ted R. Johnson"/>
        <s v="Mark Zegarelli"/>
        <s v="David Rothery"/>
        <s v="Sir Isaac Newton"/>
        <s v="Deborah Bleecker"/>
        <s v="Kat Holmes"/>
        <s v="Sam Kashner"/>
        <s v="L. S. Vygotsky"/>
        <s v="Dean Sherzai"/>
        <s v="Jenifer Ruff"/>
        <s v="Jennifer Jewell"/>
        <s v="Alan Jacobs"/>
        <s v="Nessa Carey"/>
        <s v="Carolyn S. Schroeder"/>
        <s v="Peter E. Dawson"/>
        <s v="Mary Lou Sole"/>
        <s v="Farley Mowat"/>
        <s v="Ruth Bowen"/>
        <s v="Afaf Ibraham Meleis"/>
        <s v="Budd Hopkins"/>
        <s v="Jean-FranÃ§ois Marmion"/>
        <s v="Roger W. Caves"/>
        <s v="Edna Foa"/>
        <s v="Kathleen Prendergast"/>
        <s v="M. J. Benton"/>
        <s v="Robert Sikes"/>
        <s v="Aoife Abbey"/>
        <s v="James Patterson"/>
        <s v="Glenn N. Saxe"/>
        <s v="Rita Charon"/>
        <s v="John R. Anderson"/>
        <s v="Thomas Morris"/>
        <s v="Delphina Woods"/>
        <s v="Patricia A. Williams"/>
        <s v="Jerome E. Kotecki"/>
        <s v="Seth J. Gillihan"/>
        <s v="Mark Olszyk"/>
        <s v="Peter Tompkins"/>
        <s v="Frances A Yates"/>
        <s v="Ralph Blumenthal"/>
        <s v="Frederick Adolf Paola"/>
        <s v="Raymond J. Devettere"/>
        <s v="Michael Kearns"/>
        <s v="Michael R. Gunderson"/>
        <s v="Mildred L. Patten"/>
        <s v="Donald L. Drakeman"/>
        <s v="Stephen H. Gehlbach"/>
        <s v="Nalini Chandar"/>
        <s v="Dorothy Roberts"/>
        <s v="Meredith Bagby"/>
        <s v="Brent Kelley D.V.M."/>
        <s v="Nancy Lawson"/>
        <s v="Karim A Nesr"/>
        <s v="Sharon Denham"/>
        <s v="Richard O. Prum"/>
        <s v="Jerry R. Mohrig"/>
        <s v="Daniel Reisberg"/>
        <s v="Stuart McGill"/>
        <s v="Matthew S. Kaufman"/>
        <s v="Hamilton B."/>
        <s v="Kieran Healy"/>
        <s v="Frank Amthor"/>
        <s v="Carol Clinton"/>
        <s v="John Vonhof"/>
        <s v="Eric Wargo"/>
        <s v="Ryan Sprague"/>
        <s v="J. S. Ratti"/>
        <s v="Ashish Joshi"/>
        <s v="Karen Barad"/>
        <s v="Karin Knisely"/>
        <s v="Munier Nazzal"/>
        <s v="Gail Carlson"/>
        <s v="Lynn Unruh"/>
        <s v="Gerald McKenzie"/>
        <s v="John Hamer"/>
        <s v="Howard E Gardner"/>
        <s v="Paul E. Ceruzzi"/>
        <s v="Tracy Cram Perkins"/>
        <s v="Thomas F. Cash"/>
        <s v="Paul A. LaViolette"/>
        <s v="Tamara Callahan"/>
        <s v="Ann Scheck McAlearney"/>
        <s v="Geralyn Frandsen"/>
        <s v="Richard Jones"/>
        <s v="(K.O.B.) Kayy0hBee"/>
        <s v="Robert L. Leahy"/>
        <s v="Thomas Levenson"/>
        <s v="Gregory Pence"/>
        <s v="Dylan Wren Roberts"/>
        <s v="Wangari Maathai"/>
        <s v="William Wojciechowski"/>
        <s v="John Coates"/>
        <s v="Bradley J. Wojcik"/>
        <s v="Linda Carroll"/>
        <s v="Jenni Ogden"/>
        <s v="Sue Stuart-Smith"/>
        <s v="Sally Smith Hughes"/>
        <s v="Michael Grunwald"/>
        <s v="Jack London"/>
        <s v="BrandÃ© Flamez"/>
        <s v="Garrett Grolemund"/>
        <s v="Alisa Roth"/>
        <s v="Jon Lieff"/>
        <s v="Douglas E. Facey"/>
        <s v="Ivan Martellato"/>
        <s v="Richard K. Thomas"/>
        <s v="Muriel Deutsch Lezak"/>
        <s v="Ray Nayler"/>
        <s v="David E. Bock"/>
        <s v="Morris H. DeGroot"/>
        <s v="R. Gordon Wasson"/>
        <s v="Alice Boyes Ph.D"/>
        <s v="Amanda Blake"/>
        <s v="Dale Ewen"/>
        <s v="Devon Loftus"/>
        <s v="Anna Clark"/>
        <s v="Jamie Blair"/>
        <s v="Rodger Kamenetz"/>
        <s v="Barbara Buchmayer"/>
        <s v="Clive Oppenheimer"/>
        <s v="Camilla Nord"/>
        <s v="Lee McIntyre"/>
        <s v="Tammy Hoffmann"/>
        <s v="Raymond N. Greenwell"/>
        <s v="Frances Sizer"/>
        <s v="Gerard M. Doherty"/>
        <s v="Carol Turner M.D."/>
        <s v="Jane Bullock"/>
        <s v="Jr. Donnelly, Robert A."/>
        <s v="Peter M. Wayne"/>
        <s v="Geoffrey Parker"/>
        <s v="Bryan E. Bledsoe"/>
        <s v="John Teasdale"/>
        <s v="Kenneth Murphy"/>
        <s v="Charles D Ciccone"/>
        <s v="Stephen Marshak"/>
        <s v="Emily Reisner"/>
        <s v="Deirdre Cooper Owens"/>
        <s v="Wen Shen"/>
        <s v="Caroline Hirons"/>
        <s v="Sarah Jaquette Ray"/>
        <s v="Harold J. Bruyere"/>
        <s v="David Hatcher Childress"/>
        <s v="Frances Gies"/>
        <s v="Theodore Dimon"/>
        <s v="American Diabetes Association ADA"/>
        <s v="Paul Nurse"/>
        <s v="Becky Plotner"/>
        <s v="Jeffrey Dach"/>
        <s v="Frank E. Stranges"/>
        <s v="Dr. Patrick Nemechek"/>
        <s v="Laura Spinney"/>
        <s v="Rachel Anne Ridge"/>
        <s v="Lisa Suzanne Nugent"/>
        <s v="Jonathan K Ehrman"/>
        <s v="American Medical Association American Medical Association"/>
        <s v="Heidi Moretti"/>
        <s v="Lloyd P. Provost"/>
        <s v="Jr Vincent T DeVita"/>
        <s v="Ron Cody"/>
        <s v="John Aberth"/>
        <s v="Mira Calton"/>
        <s v="Sally Cat"/>
        <s v="Cynthia Fenske"/>
        <s v="Janet Houser"/>
        <s v="Guido Tonelli"/>
        <s v="Douglas Adams"/>
        <s v="Pierce J. Howard"/>
        <s v="RenÃ© Fester Kratz"/>
        <s v="Dave Dwyer"/>
        <s v="David Huron"/>
        <s v="Denise M Harmening"/>
        <s v="Charles Eisenstein"/>
        <s v="Shannon Miller"/>
        <s v="Mary de Chesnay"/>
        <s v="Christie Watson"/>
        <s v="Ilia Delio"/>
        <s v="Alice Roberts"/>
        <s v="Gregory A. Schmidt"/>
        <s v="Steven D. Farmer"/>
        <s v="Kai T. Erikson"/>
        <s v="Eric Whitney"/>
        <s v="Ken Wilber"/>
        <s v="CNE Utley, Rose, PhD, RN"/>
        <s v="Steven Lin"/>
        <s v="Carson F. Dye"/>
        <s v="Jacob Wilson"/>
        <s v="Paul Blanchard"/>
        <s v="Tara Spencer"/>
        <s v="Amr M. Moursi"/>
        <s v="David Gessner"/>
        <s v="Ashley L. Peterson"/>
        <s v="Christine Manukyan"/>
        <s v="Abraham Sonny"/>
        <s v="Rory Muir"/>
        <s v="Mikki Willis"/>
        <s v="Miranda Johnson"/>
        <s v="Denise L. Smith"/>
        <s v="Christopher Coughlin"/>
        <s v="Arthur J. Frankel"/>
        <s v="Jeff Steiner DO"/>
        <s v="Barry Lopez"/>
        <s v="Karl Dawson"/>
        <s v="Greg Vigdor"/>
        <s v="Moiya McTier"/>
        <s v="Gerard J. Connors"/>
        <s v="Lippincott"/>
        <s v="M. Regina Castro"/>
        <s v="Sam Coffman"/>
        <s v="Mark Scholz"/>
        <s v="Robert J. Waldinger"/>
        <s v="Timothy Gowers"/>
        <s v="Kate McGahan"/>
        <s v="Romeel DavÃ©"/>
        <s v="Christian de Virgilio"/>
        <s v="Kim Steinhardt"/>
        <s v="Jim Grayson"/>
        <s v="Ron Miscavige"/>
        <s v="Abbas M. Tashakkori"/>
        <s v="Dr. Lukas Neumeier"/>
        <s v="Jr. Jones, Maitland"/>
        <s v="Alfred North Whitehead"/>
        <s v="Dr. Katherine Willow N.D"/>
        <s v="Dean P. Foster"/>
        <s v="Donald J. Dahm"/>
        <s v="Julian D. Ford"/>
        <s v="Annie Dillard"/>
        <s v="Radu Cinamar"/>
        <s v="Kieron O'Connor"/>
        <s v="Karen Lynn Cassiday"/>
        <s v="T. Heather Herdman"/>
        <s v="Kaplan Test Prep"/>
        <s v="Deborah L. Bandalos"/>
        <s v="Ross C. Brownson"/>
        <s v="Lydia Denworth"/>
        <s v="Frederick R. Chromey"/>
        <s v="Kathleen Underman Boggs"/>
        <s v="Benoit Mandelbrot"/>
        <s v="Philip William Gold"/>
        <s v="Kristi Plourde"/>
        <s v="John B. Fraleigh"/>
        <s v="Sandra Peterson"/>
        <s v="Chrissa Pagitsas"/>
        <s v="The JAMA Network Editors"/>
        <s v="Adrian Wells"/>
        <s v="Noel S. Weiss"/>
        <s v="Adrianne Dill Linton"/>
        <s v="Mads TÃ¶mÃ¶rkÃ¨nyi"/>
        <s v="Charlotte Gray"/>
        <s v="Trevor Hastie"/>
        <s v="Nir Barzilai"/>
        <s v="Thomas R. Gilbert"/>
        <s v="Gunnar Broberg"/>
        <s v="Julie Woods"/>
        <s v="Ph.D. Jain, Shamini"/>
        <s v="Grant Cameron"/>
        <s v="S.L. Mills"/>
        <s v="Marion Kummerow"/>
        <s v="Karen Sladyk"/>
        <s v="Mark E. Tuckerman"/>
        <s v="Margaret J. Wheatley"/>
        <s v="Hannah Lewis"/>
        <s v="Thomas A. Souza"/>
        <s v="Evans Munyuki"/>
        <s v="Marilyn R. McFarland"/>
        <s v="Arthur S. Reber"/>
        <s v="Marg Brown"/>
        <s v="Bonnie J. Kaplan"/>
        <s v="Mike Clelland"/>
        <s v="Susan Standring"/>
        <s v="Andreas Weber"/>
        <s v="Susan M. Love MD"/>
        <s v="Garth Davis M.D."/>
        <s v="Jame Abraham"/>
        <s v="Sandra L. Hagen-Ansert"/>
        <s v="Cait Flanders"/>
        <s v="Susan B. Promes"/>
        <s v="Edward H. Shortliffe"/>
        <s v="Kirstin Painter"/>
        <s v="Agnes G. Loeffler"/>
        <s v="Brenda Maddox"/>
        <s v="Edward T. Dowling"/>
        <s v="Travis Rector"/>
        <s v="Clark Rosenberry"/>
        <s v="Susan Bodtke"/>
        <s v="Ann Gauger"/>
        <s v="Melanie Brooks"/>
        <s v="Leigh W. Cellucci"/>
        <s v="Language Learning Superheroes"/>
        <s v="Ronald L. Schow"/>
        <s v="CCRN Carpenter, Dawn, DNP, ACNP-BC"/>
        <s v="Steven T. Edwards"/>
        <s v="Ninh T. Nguyen"/>
        <s v="Ulric Williams"/>
        <s v="Jacqueline H. Carr"/>
        <s v="Daniel Limmer"/>
        <s v="George Farmer"/>
        <s v="Rip Esselstyn"/>
        <s v="Pilar Ortega"/>
        <s v="Ethan Hayes"/>
        <s v="Elizabeth Shields"/>
        <s v="PhD Cipani, Ennio"/>
        <s v="Alison Young"/>
        <s v="RDN Scheule, Barbara, Ph.D."/>
        <s v="Dr. David R. Seaman"/>
        <s v="Nathalie Lamboy"/>
        <s v="Dean Buonomano"/>
        <s v="Paul L. Wachtel"/>
        <s v="Erica Spiegelman"/>
        <s v="Wendy J. Steinberg"/>
        <s v="Greg de Nevers"/>
        <s v="Jack D. Hidary"/>
        <s v="Valerie L. Gaus"/>
        <s v="Jan Odom-Forren"/>
        <s v="Brian P Daly"/>
        <s v="Nathalia Holt"/>
        <s v="George Glover"/>
        <s v="Richard Horowitz"/>
        <s v="Andrew Lam"/>
        <s v="Douglas W. Smith"/>
        <s v="Peter Jensen"/>
        <s v="William R. Maples"/>
        <s v="Peter M Hoffmann"/>
        <s v="Robert Orlikoff"/>
        <s v="Steven Chies"/>
        <s v="Tony Buzan"/>
        <s v="Kristin Kirkpatrick"/>
        <s v="Wandile Sihlobo"/>
        <s v="Kerry Lynn Cassidy"/>
        <s v="Barbara J Aehlert"/>
        <s v="Rose Marie Nieswiadomy"/>
        <s v="Stephen Stahl"/>
        <s v="Amy Berger"/>
        <s v="Steven T. Fleming"/>
        <s v="Karen Bearss"/>
        <s v="Nigel Fong"/>
        <s v="Muriel J. Harris"/>
        <s v="Robert Jay Lifton"/>
        <s v="Martin Cohen"/>
        <s v="Wendy Lau"/>
        <s v="Michelle J. Willihnganz"/>
        <s v="Joseph K. Blitzstein"/>
        <s v="Alberto Cairo"/>
        <s v="Jeffrey Klein"/>
        <s v="Kalla Gervasio"/>
        <s v="Lisa A. Miller"/>
        <s v="Steven W. Blume"/>
        <s v="Izabella Wentz PharmD"/>
        <s v="Asra R. Khan"/>
        <s v="Patricia A. Thomas"/>
        <s v="The Princeton Review"/>
        <s v="Noson S. Yanofsky"/>
        <s v="Robert Yoho"/>
        <s v="Thomas W. Hungerford"/>
        <s v="James G. Cappuccino"/>
        <s v="Bernardo Kastrup"/>
        <s v="Linda Fetters"/>
        <s v="Bryan Sykes"/>
        <s v="Alfred Abuhamad"/>
        <s v="Richard J. Hamilton MD FAAEM FACMT FACEP, Editor in Chief"/>
        <s v="Robert S. Behnke"/>
        <s v="The Orvis Company"/>
        <s v="Daniel M. Weinreich"/>
        <s v="Ramsay Adams"/>
        <s v="Howard Anton"/>
        <s v="James W. Kalat"/>
        <s v="Mike Hulme"/>
        <s v="Thomas T. Noguchi"/>
        <s v="Ryan Blumenthal"/>
        <s v="Regina F. Doherty"/>
        <s v="Richard W. Fisher"/>
        <s v="Rory Sutherland"/>
        <s v="Cyndi Dale"/>
        <s v="Betty MacDonald"/>
        <s v="FAAN Smith, Mary Jane, PhD, RN"/>
        <s v="Bruce Rosenblum"/>
        <s v="Thomas Haigh"/>
        <s v="Rosalee de la ForÃªt"/>
        <s v="Eric Pearl"/>
        <s v="Cristin O'Keefe Aptowicz"/>
        <s v="Mary Helen McSweeney-Feld"/>
        <s v="Wade Bourne"/>
        <s v="Peter Ackroyd"/>
        <s v="Holly Bailey"/>
        <s v="Eric Wade"/>
        <s v="Daniel Keown"/>
        <s v="Markus W. Buchler"/>
        <s v="Allan J. McDonald"/>
        <s v="Elizabeth O. Lichtenberger"/>
        <s v="James N. Jensen"/>
        <s v="Dr. Jackson Taylor"/>
        <s v="David Greenberg"/>
        <s v="Christopher Knight"/>
        <s v="Rory Smith"/>
        <s v="Phil Mason"/>
        <s v="Peter Tannenbaum"/>
        <s v="Joseph Wambaugh"/>
        <s v="Cordelia Fine"/>
        <s v="Elizabeth A. Fenn"/>
        <s v="Jimmy Moore"/>
        <s v="Theodore L. Bergman"/>
        <s v="Mitchel Schultz"/>
        <s v="Tiffany Loggins PsyD"/>
        <s v="Alton Brown"/>
        <s v="David H. Chestnut"/>
        <s v="Frank White"/>
        <s v="Christopher Hobbs L.Ac., AHG"/>
        <s v="Paul Tiwana"/>
        <s v="Noreen K. Mokuau"/>
        <s v="Bill Rawls MD"/>
        <s v="Paul Greenberg"/>
        <s v="David M. Buss"/>
        <s v="Shankar Vedantam"/>
        <s v="Thomas Harrington"/>
        <s v="Helen Scales"/>
        <s v="Scott Zona"/>
        <s v="Dominic O'Brien"/>
        <s v="Steven A. Finkler"/>
        <s v="P. J. E. Peebles"/>
        <s v="Hugo Mercier"/>
        <s v="Lixing Sun"/>
        <s v="Raul Angulo"/>
        <s v="Betty Ciesla"/>
        <s v="Darryl Cheng"/>
        <s v="Benjamin A. Pierce"/>
        <s v="Robert Kanigel"/>
        <s v="Rangan Chatterjee"/>
        <s v="Neil Dahlstrom"/>
        <s v="Douglas B. Jones CLU RHU"/>
        <s v="Pam Houston"/>
        <s v="C. F. Jeff Wu"/>
        <s v="Karen Elaine"/>
        <s v="Anna Botsford Comstock"/>
        <s v="Anne R. Hansen"/>
        <s v="NoÃ«lle Janka"/>
        <s v="Mark Z. Jacobson"/>
        <s v="David Baron"/>
        <s v="Biotech Primer"/>
        <s v="Dr. William P Trebing"/>
        <s v="Frans de de Waal"/>
        <s v="Monica M. Tighe"/>
        <s v="Kirsten K. Shockey"/>
        <s v="Karen Rascati"/>
        <s v="Diane M. Dewar"/>
        <s v="Theresa Levitt"/>
        <s v="Dr. Mark Sircus"/>
        <s v="Larry Weaner"/>
        <s v="Ugo Bardi"/>
        <s v="Bart W. Silverman"/>
        <s v="Diana Noland"/>
        <s v="Daniel L. Segal"/>
        <s v="Jill A. Stoddard"/>
        <s v="Sheri Poe Bernard"/>
        <s v="Carol J. Green"/>
        <s v="J. A. Baker"/>
        <s v="Zena Hitz"/>
        <s v="Yoni Kahn"/>
        <s v="Liana Werner Gray"/>
        <s v="Dr. JJ Pursell"/>
        <s v="Phillip Snider"/>
        <s v="PsyD Smalley, K. Bryant, PhD"/>
        <s v="Masanobu Fukoka"/>
        <s v="Sally A Weiss"/>
        <s v="Richard J. Haier"/>
        <s v="Leonard S. Woody III"/>
        <s v="The Red Nation"/>
        <s v="Donald I. Dickmann"/>
        <s v="John Nores"/>
        <s v="Eddie Stern"/>
        <s v="James D. Mauseth"/>
        <s v="Michael Milken"/>
        <s v="Gregory Berns"/>
        <s v="Nan Shepherd"/>
        <s v="Guillermo Gonzalez"/>
        <s v="Harry R. Moody"/>
        <s v="B. D. McCullough"/>
        <s v="Adam Brown"/>
        <s v="Juliet Blankespoor"/>
        <s v="Simeon Abramson"/>
        <s v="James J. Mizner"/>
        <s v="Ted Kaczynski"/>
        <s v="Robert J. Nemiroff"/>
        <s v="William H. Brown"/>
        <s v="Stephen Grossberg"/>
        <s v="Helga Kuhse"/>
        <s v="Weston A. Price"/>
        <s v="David Myland Kaufman"/>
        <s v="Amy Leach"/>
        <s v="James C. Ha"/>
        <s v="Charles H. Zeanah"/>
        <s v="Lola Faust"/>
        <s v="Jeffrey S. Beaudry"/>
        <s v="April Falcon Doss"/>
        <s v="John Stillwell"/>
        <s v="Chauncey W. Crandall"/>
        <s v="Mark Stengler"/>
        <s v="Jon Haws"/>
        <s v="Denise A. Copelton"/>
        <s v="Melinda Rybski"/>
        <s v="Carl Hayman"/>
        <s v="Marjory Stoneman Douglas"/>
        <s v="Constance Dahlin"/>
        <s v="Melissa A. Scholes"/>
        <s v="Geraldine Burghart"/>
        <s v="J. Eric Ahlskog PhD MD"/>
        <s v="Stephen Herrero"/>
        <s v="Dr. Deena Emera"/>
        <s v="Editors of Portable Press"/>
        <s v="Joel Salatin"/>
        <s v="Janet Kellogg Ray"/>
        <s v="Nina Wallerstein"/>
        <s v="Kenneth J. Drobatz"/>
        <s v="Kristen Willeumier"/>
        <s v="William J. Callaway"/>
        <s v="Adrian Raine"/>
        <s v="Andrey Varvinskiy"/>
        <s v="Jonathan Baron"/>
        <s v="Sajah Popham"/>
        <s v="Michael E. Groher"/>
        <s v="David Boyle"/>
        <s v="JosÃ© Cordeiro"/>
        <s v="Edward J Larson"/>
        <s v="Chiara Marletto"/>
        <s v="Garry Martin"/>
        <s v="Carl B. Boyer"/>
        <s v="David J. T. Sumpter"/>
        <s v="Ronald D. Siegel"/>
        <s v="Justus R Hope"/>
        <s v="Francis L. Macrina"/>
        <s v="Sara C. McIntire"/>
        <s v="Jeff Hardin"/>
        <s v="Dona Schneider"/>
        <s v="Erving Goffman"/>
        <s v="Damon de la Cruz"/>
        <s v="Edward S. Neukrug"/>
        <s v="James Burke"/>
        <s v="Ruth F. Craven"/>
        <s v="Penelope Easten"/>
        <s v="Nancy Hillis"/>
        <s v="Emily Clionsky"/>
        <s v="Tomas B. Garcia"/>
        <s v="Thomas K. Holcomb"/>
        <s v="Katherine M. Bakes"/>
        <s v="Jamshid Gharajedaghi"/>
        <s v="Deepak K. Kanungo"/>
        <s v="Stephen W. Goode"/>
        <s v="J. R. Hogan"/>
        <s v="Katja Swift"/>
        <s v="Mary Law"/>
        <s v="Dougald Hine"/>
        <s v="Leslie C. Morey"/>
        <s v="Dr Qing Li"/>
        <s v="Leonard S. Lilly"/>
        <s v="Brian Prax"/>
        <s v="John Hornsby"/>
        <s v="Shirley Wilcher"/>
        <s v="John Hemming"/>
        <s v="Gail B. Ladwig"/>
        <s v="Susan Blackmore"/>
        <s v="Onno van der Hart"/>
        <s v="Richard D. Estes"/>
        <s v="Gulnara Davud Aliyeva"/>
        <s v="Anne-Marie Barry"/>
        <s v="Melissa Bateson"/>
        <s v="Enric Sala"/>
        <s v="Bruce Fogle"/>
        <s v="Carl Mottram"/>
        <s v="Rob R. Dunn"/>
        <s v="Forrest Bryant Johnson"/>
        <s v="Margaret Stanger"/>
        <s v="Will Gater"/>
        <s v="Allen C. Israel"/>
        <s v="Brian Villmoare"/>
        <s v="Roxann DeLaet"/>
        <s v="Erica Berry"/>
        <s v="Julie Cunningham"/>
        <s v="Ken Dill"/>
        <s v="Kenneth Saladin"/>
        <s v="Gregg Braden"/>
        <s v="Frank Close"/>
        <s v="Ann L. Gibson"/>
        <s v="H. Richard Winn"/>
        <s v="Sharon Bertsch McGrayne"/>
        <s v="George Gamow"/>
        <s v="Anne G. Osborn"/>
        <s v="Ryan Frederick"/>
        <s v="Craig Bowron MD FACP"/>
        <s v="Susan Poizner"/>
        <s v="Ann A. Wilcock"/>
        <s v="Javier Santaolalla"/>
        <s v="Michael S. Okun M.D."/>
        <s v="Robert L. Wilby"/>
        <s v="Peter Roger Breggin"/>
        <s v="Christopher J. Preston"/>
        <s v="DPNAP Ahmed, Stephanie W., DNP, FNP-BC"/>
        <s v="Doug McKenzie-Mohr"/>
        <s v="Paul Johnson"/>
        <s v="Martin Sternstein"/>
        <s v="James E. Allen PhD MSPH NHA IP"/>
        <s v="Cathy A. Malchiodi"/>
        <s v="Thomas Lewis"/>
        <s v="Gary Richter DVM"/>
        <s v="Euan A. Ashley"/>
        <s v="Henriette Ivanans"/>
        <s v="Anne MacRae PhD OTR/L BCMH FAOTA"/>
        <s v="Allen Dulles"/>
        <s v="V. Courtney Broaddus"/>
        <s v="Marcia Bjornerud"/>
        <s v="Jordanka Zlatanova"/>
        <s v="M Brandon Westover"/>
        <s v="Hippocrates"/>
        <s v="Nancy Mathis"/>
        <s v="Marc Dingman PhD"/>
        <s v="Brennan Spiegel MD MSHS"/>
        <s v="Jan Dommerholt"/>
        <s v="Elaine M. Keohane"/>
        <s v="Jake Ryland"/>
        <s v="Abraham Pais"/>
        <s v="Jill M. Kolesar"/>
        <s v="Deitra Leonard Lowdermilk"/>
        <s v="Aric A. Prather"/>
        <s v="John T. Finnell"/>
        <s v="Harvey Lodish"/>
        <s v="Doctor Hussey, Stephen"/>
        <s v="Alanna Collen"/>
        <s v="Marianne Tear"/>
        <s v="Darrel Hess"/>
        <s v="Norah Evers"/>
        <s v="Gerald L. Schroeder"/>
        <s v="Rhonda Sherman"/>
        <s v="CCRN DeBoor, Stephanie S., PhD, APRN, ACNS-BC"/>
        <s v="Kimberly Steinhauer"/>
        <s v="Arnold Lewis Glass"/>
        <s v="Jordan Utley"/>
        <s v="David A. McEntire"/>
        <s v="Jim Smith"/>
        <s v="Otis Webb Brawley"/>
        <s v="Gareth Thomas"/>
        <s v="William Queale"/>
        <s v="Steven R. Pliszka"/>
        <s v="William J. Mitsch"/>
        <s v="Judith Kleinman"/>
        <s v="Ed. Gutkind, Lee"/>
        <s v="John Olsen"/>
        <s v="Stephen G. Waxman"/>
        <s v="Karen Smiley"/>
        <s v="Carla Kuon"/>
        <s v="Helena Attlee"/>
        <s v="Bette Bonder"/>
        <s v="William R. Lovallo"/>
        <s v="Marcia Angell"/>
        <s v="Simon Poole"/>
        <s v="Paco Calvo"/>
        <s v="Raymond G. Miltenberger"/>
        <s v="Thomas A. LaVeist"/>
        <s v="Judy Mikovits"/>
        <s v="Pamala D. Larsen"/>
        <s v="Merlin Tuttle"/>
        <s v="Lucien Mars"/>
        <s v="Craig J. Bryan"/>
        <s v="Rebecca G Tucker"/>
        <s v="Matthew D. Lieberman"/>
        <s v="Stephen L. Buchmann"/>
        <s v="Sara Efrat Efron"/>
        <s v="Britton W. Brewer"/>
        <s v="Jennifer Powter MSc"/>
        <s v="Neil Z. Miller"/>
        <s v="David Harker"/>
        <s v="Christopher Schlottmann"/>
        <s v="Kang-tsung Chang"/>
        <s v="Howard Markel"/>
        <s v="Robert Kushner"/>
        <s v="Rob Brotherton"/>
        <s v="AWHONN"/>
        <s v="Rehal A. Bhojani"/>
        <s v="E. Cheng"/>
        <s v="William Fortney"/>
        <s v="John R. Weisz"/>
        <s v="David MacKay"/>
        <s v="Wener W.K. Hoeger"/>
        <s v="Helen E. Fisher"/>
        <s v="Dr. Patrick Crocker"/>
        <s v="Christopher M. Weaver"/>
        <s v="Todd F. Elliott"/>
        <s v="Lena Empyema"/>
        <s v="William J. Thieman"/>
        <s v="Robert L. Morgan"/>
        <s v="Justin McElroy"/>
        <s v="Jason B. Luoma"/>
        <s v="Meir Schneider"/>
        <s v="Pete Magyari"/>
        <s v="David Laskin"/>
        <s v="Gay Salisbury"/>
        <s v="Evelyn Monahan"/>
        <s v="Laurie Ann Callihan"/>
        <s v="Anne Firth Murray"/>
        <s v="Craig Holdrege"/>
        <s v="Lynnette Hartwig"/>
        <s v="Stephan Ramon Garcia"/>
        <s v="Roger McNamee"/>
        <s v="John Coburn"/>
        <s v="Dr. Bob Arnot"/>
        <s v="David DeRose MD MPH"/>
        <s v="MD Przybylo, Henry Jay"/>
        <s v="Heather R. Hall"/>
        <s v="Michael Tsarion"/>
        <s v="Eric Christianson"/>
        <s v="Ann R. Cannon"/>
        <s v="M. Amos Clifford"/>
        <s v="George Pendle"/>
        <s v="Chris Long"/>
        <s v="Craig Nakken"/>
        <s v="Donna Weiss"/>
        <s v="Andrea Pejrolo"/>
        <s v="Johnny SaldaÃ±a"/>
        <s v="Amil Rafiq"/>
        <s v="John Graves"/>
        <s v="Dalai Lama"/>
        <s v="Craig Stanford"/>
        <s v="Paul L. Knox"/>
        <s v="Santosh Raikar"/>
        <s v="Mark D. Miller"/>
        <s v="John M. Fryxell"/>
        <s v="Mariah K. Lyons"/>
        <s v="Laurie A. Loevner"/>
        <s v="Stephen D. Brookfield"/>
        <s v="M. Linda Workman"/>
        <s v="Sean B. Carroll"/>
        <s v="Antonio C. Bianco, MD"/>
        <s v="Matt Callison"/>
        <s v="Doug Mader"/>
        <s v="Mia Erickson"/>
        <s v="Bonnie Bachenheimer"/>
        <s v="Mary Otto"/>
        <s v="D. Corydon Hammond"/>
        <s v="Marc Bekoff"/>
        <s v="Nfpa"/>
        <s v="Jensen MN ARNP"/>
        <s v="David George Haskell"/>
        <s v="FAAN Patton, Rebecca M., DNP, RN, CNOR"/>
        <s v="Sam Kaddoura"/>
        <s v="Michael Shermer"/>
        <s v="AACVPR"/>
        <s v="Cara Comini"/>
        <s v="Jonathan Tucker"/>
        <s v="Kulreet Chaudhary"/>
        <s v="PhD BuzsÃ¡ki, GyÃ¶rgy MD"/>
        <s v="Samden D. Lhatoo"/>
        <s v="Marcus Engel"/>
        <s v="Karl Popper"/>
        <s v="Daniel Reese"/>
        <s v="Dr. Robynne Chutkan M.D."/>
        <s v="Adrian Forsyth"/>
        <s v="Adam Prus"/>
        <s v="Akanksha Gupta"/>
        <s v="James Bellew"/>
        <s v="Andreas Wagner"/>
        <s v="Steven M. Greer M.D."/>
        <s v="Susan J. Colley"/>
        <s v="Anthony J. Santella"/>
        <s v="Marcia Anderson"/>
        <s v="Jason Smerdon"/>
        <s v="Marc David"/>
        <s v="Shelley C Safian"/>
        <s v="Suzie Sheehy"/>
        <s v="Spire Study System"/>
        <s v="Amy Sutherland"/>
        <s v="Linda M. Bambara"/>
        <s v="Suzanne Bender"/>
        <s v="Steven Sloman"/>
        <s v="Shing-Tung Yau"/>
        <s v="Donald R. Prothero"/>
        <s v="John J. SanGiovanni"/>
        <s v="Geralyn Ochs"/>
        <s v="Barbara Mahany"/>
        <s v="Suzanne Bell"/>
        <s v="John Marzluff"/>
        <s v="Mark Newman"/>
        <s v="Joseph T Catalano"/>
        <s v="Christian R. Weisser"/>
        <s v="Duncan MacVean"/>
        <s v="John Stangl"/>
        <s v="Mike Mullane"/>
        <s v="Sylvie Naar"/>
        <s v="Jill Lepore"/>
        <s v="Walter Lewin"/>
        <s v="Margaret R Colyar"/>
        <s v="Albert Einstein"/>
        <s v="Brenda A. Wilson"/>
        <s v="Christi Carter"/>
        <s v="David Borman"/>
        <s v="Jess P. Shatkin"/>
        <s v="Jeff Prosise"/>
        <s v="Roger L. Brauer"/>
        <s v="Sam Sheridan"/>
        <s v="Douglas K. Snyder"/>
        <s v="Maria Uspenski"/>
        <s v="David Bodanis"/>
        <s v="Zindel Segal"/>
        <s v="Brooke Blicher"/>
        <s v="James W. Pennebaker"/>
        <s v="Karen Roush"/>
        <s v="Michelle Nijhuis"/>
        <s v="Gladys McGarey M.D."/>
        <s v="Barry L. Duncan"/>
        <s v="John Gibbons"/>
        <s v="Linda Phelps"/>
        <s v="Diane J. Omdahl"/>
        <s v="Stuart Kauffman"/>
        <s v="Michael P. Reiman"/>
        <s v="Richard J. Trudeau"/>
        <s v="Norah T. Hunter"/>
        <s v="Jane Ziegelman"/>
        <s v="Simeon Niel-Asher"/>
        <s v="Celia Farber"/>
        <s v="Gregg Herken"/>
        <s v="Eleanor Herman"/>
        <s v="Lora Claywell"/>
        <s v="Amy Christine Brown"/>
        <s v="Michael E. Browne"/>
        <s v="James C. Robertson"/>
        <s v="Andrew E. Budson"/>
        <s v="Jane Wills"/>
        <s v="David Allen Sibley"/>
        <s v="Graham English"/>
        <s v="Shannon Sovndal"/>
        <s v="Eric Jang"/>
        <s v="George Casella"/>
        <s v="Holly Worton"/>
        <s v="Marie Mutsuki Mockett"/>
        <s v="Lauren Harris-Pincus MS RDN"/>
        <s v="Bernard Knight"/>
        <s v="Roy R. Gould"/>
        <s v="William D. James"/>
        <s v="Stu Girling"/>
        <s v="Duncan J. Watts"/>
        <s v="Amber Bradshaw"/>
        <s v="Sheena Iyengar"/>
        <s v="John Muir Laws"/>
        <s v="Enrique Rojas"/>
        <s v="Oscar Segurado"/>
        <s v="Michelle Cleary"/>
        <s v="David K. Miller"/>
        <s v="J. Mark Melhourn"/>
        <s v="Robert D. Edwards"/>
        <s v="Linda Y Landesman"/>
        <s v="Rosanna DeMarco"/>
        <s v="Jin Xiong"/>
        <s v="Peter J. Kennelly"/>
        <s v="Rob Reich"/>
        <s v="Earnie Larsen"/>
        <s v="Lisa Doggett"/>
        <s v="Marylene Cloitre"/>
        <s v="Mary C. Olmstead"/>
        <s v="David R. Hamilton"/>
        <s v="Kim Flottum"/>
        <s v="Erik Davis"/>
        <s v="Seth Lloyd"/>
        <s v="Richard Wrangham"/>
        <s v="Lindsay Mumma"/>
        <s v="David Keys"/>
        <s v="Rani Hajela Srivastava"/>
        <s v="George E. Andrews"/>
        <s v="Lawrence T. Brown"/>
        <s v="Lance Dodes"/>
        <s v="Kathleen Dean Moore"/>
        <s v="Amanda Capes-Davis"/>
        <s v="Cathy Crimmins"/>
        <s v="Johannes W Rohen"/>
        <s v="Tod Schimelpfenig"/>
        <s v="Jim Al-Khalili"/>
        <s v="Anne Bogel"/>
        <s v="Thomas J. Guzzo"/>
        <s v="Nour Zibdeh MS RDN CLT"/>
        <s v="Seymour Lipschutz"/>
        <s v="Helen Osborne"/>
        <s v="Amber Walker"/>
        <s v="Larry Gonick"/>
        <s v="Nick Walker"/>
        <s v="Don Colbert"/>
        <s v="Jodi Burnett"/>
        <s v="Aric W. Dutelle"/>
        <s v="Sean Prentiss"/>
        <s v="Barry Chess"/>
        <s v="Chris Ferrie"/>
        <s v="Laurie Garrett"/>
        <s v="Michael J. Benton"/>
        <s v="Alecia M. Spooner"/>
        <s v="Richard Feynman"/>
        <s v="Rudolf Steiner"/>
        <s v="Marilyn Frenn"/>
        <s v="Rene Fester Kratz"/>
        <s v="Scott W. Atlas"/>
        <s v="Emeritus June L. Olsen RN MS"/>
        <s v="Stephanie A. Malin"/>
        <s v="Jec Aristotle Ballou"/>
        <s v="Michael C. Carroll"/>
        <s v="Teresa Sonsthagen"/>
        <s v="John Martineau"/>
        <s v="Harvey E. White"/>
        <s v="Jessica Gaither"/>
        <s v="Barbara H. Roberts"/>
        <s v="Craig Wallin"/>
        <s v="C. Roy Hunter"/>
        <s v="Charles River Editors"/>
        <s v="Burton Rose"/>
        <s v="Roy Benson"/>
        <s v="John W Young"/>
        <s v="Heinz R. Pagels"/>
        <s v="Jonathan Kennedy"/>
        <s v="Phaedra C. Pezzullo"/>
        <s v="Shawn C. Standard"/>
        <s v="Michael E. Peskin"/>
        <s v="L. William Ross-Child M.L.C."/>
        <s v="Henry Wright"/>
        <s v="Patricia Schoon"/>
        <s v="Brian Catchpole"/>
        <s v="Zenas Leonard"/>
        <s v="Gregory R. Ciottone"/>
        <s v="Joseph L. Graves"/>
        <s v="Annabelle Hawthorne"/>
        <s v="Lisa Joseph"/>
        <s v="John D. Leshy"/>
        <s v="Claudio Bussadori"/>
        <s v="Juan A. Asensio"/>
        <s v="Dr. Charles Smith"/>
        <s v="Ronald F. Zernicke"/>
        <s v="Ian Leslie"/>
        <s v="Carolyn Collins Petersen"/>
        <s v="Kim Heacox"/>
        <s v="Gordon Guyatt"/>
        <s v="Lorenzo Cohen"/>
        <s v="Barbara Davies"/>
        <s v="Nikki Furrer"/>
        <s v="Asher Hirshberg"/>
        <s v="Diana Diamond"/>
        <s v="Lizzie Collingham"/>
        <s v="Fumio Sasaki"/>
        <s v="Andrew Humington"/>
        <s v="Nancy Boyd-Franklin"/>
        <s v="Sharon Rady Rolfes"/>
        <s v="Max Kuhn"/>
        <s v="Amy Stein"/>
        <s v="Elizabeth E. Tolley"/>
        <s v="John Yudkin"/>
        <s v="Anthony Sciscione"/>
        <s v="Rosa Baker"/>
        <s v="James G. Dinulos"/>
        <s v="Howard Dully"/>
        <s v="Christopher F. Chabris"/>
        <s v="Nancymarie Phillips"/>
        <s v="Michael Mayes"/>
        <s v="Ph.D. Jennifer J Thomas"/>
        <s v="Miranda Janatka"/>
        <s v="Leia Levy"/>
        <s v="Nicholas Ratamess"/>
        <s v="Jan Ehrenwerth"/>
        <s v="Randolph M. Nesse"/>
        <s v="Horace Freeland Judson"/>
        <s v="Cheryl A. Coker"/>
        <s v="Kelly LeVeque"/>
        <s v="Robert J. Yetman"/>
        <s v="Terry Lovelace Esq."/>
        <s v="Mariana Matija"/>
        <s v="Theodore Dimon Jr."/>
        <s v="Raymond B. Landis"/>
        <s v="David Acheson"/>
        <s v="Stephen W. Hawking"/>
        <s v="Marie D. George"/>
        <s v="Patrick Nemechek"/>
        <s v="Peter J. Russell"/>
        <s v="Tony Reinke"/>
        <s v="David Werner"/>
        <s v="Leah Hazard"/>
        <s v="Theresa Brown"/>
        <s v="David C. Preston"/>
        <s v="Douglas S. Gardenhire"/>
        <s v="Stephanie Seneff"/>
        <s v="Robert Murray"/>
        <s v="V. S. Ramachandran"/>
        <s v="Scott Higham"/>
        <s v="Barbara Montgomery Dossey"/>
        <s v="Sara Hudson"/>
        <s v="David K. Randall"/>
        <s v="Lewis Thomas"/>
        <s v="Ervin Laszlo"/>
        <s v="Michael E. Porter"/>
        <s v="D. Micah Hester"/>
        <s v="Sandra J. Shultz"/>
        <s v="Sandi Doughton"/>
        <s v="John Tierney"/>
        <s v="Norman Warner"/>
        <s v="M.D. Reisman, Jonathan"/>
        <s v="Kate Scarlata"/>
        <s v="Michael S. Gazzaniga"/>
        <s v="Lisa-ann Gershwin"/>
        <s v="F. Perry Wilson"/>
        <s v="Jay D. Friedenberg"/>
        <s v="Sheila Watt-Cloutier"/>
        <s v="J. David Cole"/>
        <s v="Julia Seng"/>
        <s v="Wisdom University"/>
        <s v="Charles Henry Brase"/>
        <s v="Arnold G. Nelson"/>
        <s v="Camila Zuluaga"/>
        <s v="Nancy Berryman Reese"/>
        <s v="Thomas Creeden"/>
        <s v="Kate Clancy"/>
        <s v="Andrew F. Hayes"/>
        <s v="Arik Kershenbaum"/>
        <s v="Jennifer Boyle"/>
        <s v="Nicholas Wade"/>
        <s v="Robert W. Sussman"/>
        <s v="Dominik Nischwitz"/>
        <s v="Edgar H. Schein"/>
        <s v="Christopher A. Flessner"/>
        <s v="Harry Cliff"/>
        <s v="Ilias Papathanasiou"/>
        <s v="Ricki Carroll"/>
        <s v="Lori Erickson"/>
        <s v="Anna Chang"/>
        <s v="James S. Gordon M.D."/>
        <s v="Pamela Bartley"/>
        <s v="William J. Doherty"/>
        <s v="Health Communications Inc"/>
        <s v="Alexander Quinn"/>
        <s v="Barbara Sheklin Davis"/>
        <s v="Noel Cameron"/>
        <s v="Reva Curry"/>
        <s v="Dave Asprey"/>
        <s v="Rob Schnepp"/>
        <s v="Jean-Philippe Bouchaud"/>
        <s v="John Houghton"/>
        <s v="Calvin A. Brown"/>
        <s v="Ingrid S. Clay"/>
        <s v="Monique Hennink"/>
        <s v="Gavin Maxwell"/>
        <s v="William H. Markle"/>
        <s v="Betsy B. Holli"/>
        <s v="Dan Z. Reinstein"/>
        <s v="Anne Jastinton"/>
        <s v="Nanci Trivellato"/>
        <s v="Duane E. Haines"/>
        <s v="Jahangir Moini"/>
        <s v="Imants BaruÅ¡s"/>
        <s v="Albert W. Taylor"/>
        <s v="Jeff Alworth"/>
        <s v="Nicole Cozean"/>
        <s v="Sterling West"/>
        <s v="Larry Kirkpatrick"/>
        <s v="Rick E. Ingram"/>
        <s v="Lucretius"/>
        <s v="RNC-NIC Chiocca, Ellen M., PhD, CPNP"/>
        <s v="Spencer Lucas"/>
        <s v="Ethan Meltzer"/>
        <s v="Shawn Blake"/>
        <s v="Nancy L. Halliday"/>
        <s v="Dr. Amanda Olson"/>
        <s v="Evan Parks"/>
        <s v="Diane Vaughan"/>
        <s v="Peter Conway"/>
        <s v="Sandra T Hinski"/>
        <s v="Henry B. Fried"/>
        <s v="Lothar Ursinus"/>
        <s v="Mark R. Dixon"/>
        <s v="Mario Livio"/>
        <s v="Tatiana A. Kaminsky"/>
        <s v="Timothy Ferris"/>
        <s v="Diana Winston"/>
        <s v="Thomas D. Pollard"/>
        <s v="Fernando Valladares"/>
        <s v="Liam Mannix"/>
        <s v="Nathaniel O. Keohane"/>
        <s v="Jill Weisenberger"/>
        <s v="Dr. James Cole"/>
        <s v="Ann L. Curley PhD RN"/>
        <s v="Martin Huber"/>
        <s v="Roel R. Lopez"/>
        <s v="Rosie Meddon"/>
        <s v="Doctora De La Puerta"/>
        <s v="Eoghan Daltun"/>
        <s v="David Mantus"/>
        <s v="Sergey Pulinets"/>
        <s v="Chaz Wolfson"/>
        <s v="Sol Luckman"/>
        <s v="Katie Holten"/>
        <s v="Bryan H. Suits"/>
        <s v="Dylan Werner"/>
        <s v="Mark Brown Md"/>
        <s v="Dominique Penninck"/>
        <s v="Esteban Cheng-Ching"/>
        <s v="Pamela Goyan Kittler"/>
        <s v="John E. Bernthal"/>
        <s v="J. Anthony Seikel"/>
        <s v="Scott Anderson"/>
        <s v="Richard N. Fogoros"/>
        <s v="Stephen Harrod Buhner"/>
        <s v="Clare Kostelnick"/>
        <s v="Matt McCarthy"/>
        <s v="Sarah Jo Brown"/>
        <s v="Bonnie L. Van Lunen"/>
        <s v="Daniel Tammet"/>
        <s v="Mia L. Erickson"/>
        <s v="Yufei Zhao"/>
        <s v="Gail Walraven"/>
        <s v="D.D. Finder"/>
        <s v="Heather B. Armstrong"/>
        <s v="Kathleen DesMaisons"/>
        <s v="G. Tyler Miller"/>
        <s v="Christine M Blue"/>
        <s v="Jesse M. Kinder"/>
        <s v="John Ladley"/>
        <s v="Gina Lake"/>
        <s v="Marsha Fowler"/>
        <s v="Randy Woodley"/>
        <s v="David N. Schwartz"/>
        <s v="Emanuel Derman"/>
        <s v="Lillian Mundt"/>
        <s v="Ruth Leventhal"/>
        <s v="Jesse Smith"/>
        <s v="Stephen Grosz"/>
        <s v="Mike Sheridan"/>
        <s v="Lauren Aguirre"/>
        <s v="Herman Otten"/>
        <s v="Nirmala Nataraj"/>
        <s v="Ben Mezrich"/>
        <s v="Deborah G. Johnson"/>
        <s v="J. Gordon Betts"/>
        <s v="Nick Mott"/>
        <s v="Max Liboiron"/>
        <s v="Mary Beth Engrav MD"/>
        <s v="Anita H. Chen"/>
        <s v="David H. Chenoweth"/>
        <s v="P. MCDONALD"/>
        <s v="Barbara L. Wheeler"/>
        <s v="Ronald Hoffman"/>
        <s v="Rebekah H. Pindzola"/>
        <s v="Nancy M. Major"/>
        <s v="Sarafina El-Badry Nance"/>
        <s v="Sujal Desai"/>
        <s v="Cristina Hanganu-Bresch"/>
        <s v="Robert Gatewood"/>
        <s v="Christine A. Padesky"/>
        <s v="Philip V. Mladenov"/>
        <s v="Kay Kennedy"/>
        <s v="Mary-Jane Houlton"/>
        <s v="Jeremy DeSilva"/>
        <s v="Keith Devlin"/>
        <s v="Fred D. Singer"/>
        <s v="Crystal Saltrelli"/>
        <s v="Bernie Chowdhury"/>
        <s v="Deborah Alma Falta"/>
        <s v="M. Gaie Rubenfeld"/>
        <s v="David Allsopp"/>
        <s v="Warren G. McDonald"/>
        <s v="Adam Dorr"/>
        <s v="Carole Osborne"/>
        <s v="Debra M. Suiter"/>
        <s v="Philip Zimbardo"/>
        <s v="Kristy Regan MScN"/>
        <s v="Kimberly Nicholas PhD"/>
        <s v="Joseph A. Gallian"/>
        <s v="Geert Vanden Bossche DVM PhD"/>
        <s v="Max M. Houck"/>
        <s v="Marianne Teitelbaum"/>
        <s v="Larry L. Rasmussen"/>
        <s v="Bernard R. Glick"/>
        <s v="Michael Sagner"/>
        <s v="Caspar Henderson"/>
        <s v="EGSA Members"/>
        <s v="Marianne Taylor"/>
        <s v="Steve Solomon"/>
        <s v="Rolando Lazaro"/>
        <s v="Stephan A. Schwartz"/>
        <s v="MD Strakowski, Jeffrey A."/>
        <s v="Joseph F. Goldberg"/>
        <s v="Sayed Ali"/>
        <s v="James Sweeney"/>
        <s v="Dr. Lawrence Rosenberg"/>
        <s v="Ann S. Masten"/>
        <s v="Ravi Ambani"/>
        <s v="Elaine U Polan"/>
        <s v="Leah Penniman"/>
        <s v="Stephanie Ewing"/>
        <s v="Florence P. Kendall"/>
        <s v="Blaine Harden"/>
        <s v="Fred R. Volkmar"/>
        <s v="Amy Stewart"/>
        <s v="Elliott Mendelson"/>
        <s v="Jeff Meldrum"/>
        <s v="Peter Allison"/>
        <s v="Kathleen M. Galotti"/>
        <s v="Ruth Bryant"/>
        <s v="Heather McKean"/>
        <s v="Jack Carr"/>
        <s v="Frank M. Snowden"/>
        <s v="Ina Park"/>
        <s v="Sandy Allan"/>
        <s v="Adam Gazzaley"/>
        <s v="Rupert Sheldrake"/>
        <s v="Joann S. Grohman"/>
        <s v="ANEF Bonnel, Wanda, PhD, APRN"/>
        <s v="John C. Hendee"/>
        <s v="Sally Saxon"/>
        <s v="Terri L. Fauber"/>
        <s v="Jonathan Berek"/>
        <s v="Andrew Christensen"/>
        <s v="Paris Goodyear-Brown"/>
        <s v="Patrick Barrett"/>
        <s v="Samantha M. Hens"/>
        <s v="Lynda Juall Carpenito"/>
        <s v="Sharon R. Akabas"/>
        <s v="Roger A McCain"/>
        <s v="Paula Simmons"/>
        <s v="John B. West"/>
        <s v="Tim Maudlin"/>
        <s v="Janet Belsky"/>
        <s v="Mark Maslin"/>
        <s v="Theda C. Kontis"/>
        <s v="Jane C. Ballantyne"/>
        <s v="Dra. Gabriela PocovÃ­ Gerardino"/>
        <s v="Phillip Olla"/>
        <s v="Laura Plumb"/>
        <s v="Neal Rouzier M.D."/>
        <s v="Robin Baker"/>
        <s v="James T. Costa"/>
        <s v="Jennifer Lunden"/>
        <s v="Pete Egoscue"/>
        <s v="Aaron T. Beck"/>
        <s v="Tara Bennett-Goleman"/>
        <s v="Kris Karnauskas"/>
        <s v="Joseph E. Pizzorno"/>
        <s v="Jennifer Woodlief"/>
        <s v="Oss &amp; Oeric"/>
        <s v="Michael R. Ange"/>
        <s v="Gail Gazelle MD"/>
        <s v="Albert S. Woo"/>
        <s v="Joel Kahn MD"/>
        <s v="Daniel Stone"/>
        <s v="Suleika Jaouad"/>
        <s v="Kerri Arsenault"/>
        <s v="Arthur W. Frank"/>
        <s v="Curtis P. McLaughlin"/>
        <s v="Lisa Belkin"/>
        <s v="Renee Alsarraf"/>
        <s v="Matthew D. Barber"/>
        <s v="Leslie Lindsey Davis"/>
        <s v="Brian Carpenter"/>
        <s v="Debra Meyerson"/>
        <s v="Calvin L. Chou"/>
        <s v="Liz Greene"/>
        <s v="Judith Hill"/>
        <s v="Sergio Sismondo"/>
        <s v="Peter Robert Cheeke"/>
        <s v="Gary N. Felder"/>
        <s v="Donovan Gray"/>
        <s v="Bruce Hansen"/>
        <s v="Stephen Guise"/>
        <s v="Brenda Denzler"/>
        <s v="David Kemmerer"/>
        <s v="Anthony Alfred"/>
        <s v="Ganapathy Vidyamurthy"/>
        <s v="Marc S. Micozzi"/>
        <s v="Dmitri Tymoczko"/>
        <s v="Jeffrey Kluger"/>
        <s v="Mary L. Boas"/>
        <s v="Susan M. Cahill PhD OTR/L FAOTA"/>
        <s v="Anthony Rao"/>
        <s v="Albert Ellis"/>
        <s v="CAT MATLOCK"/>
        <s v="Logan Taylor"/>
        <s v="Greg Schwipps"/>
        <s v="Stephen Madigan"/>
        <s v="Sandi Smith"/>
        <s v="Owen Matthews"/>
        <s v="Peter Glidden"/>
        <s v="Vineet Arora"/>
        <s v="John Pezzullo"/>
        <s v="Lolita Galindo Zeas"/>
        <s v="Kuldip S. Rattan"/>
        <s v="Jesse Singal"/>
        <s v="Kent D. Seltman"/>
        <s v="Sharon Palmer"/>
        <s v="Nicole Masters"/>
        <s v="Jon Young"/>
        <s v="Joanna Rowe Kaakinen"/>
        <s v="Jack E. Davis"/>
        <s v="David Katz"/>
        <s v="Thomas D. Seeley"/>
        <s v="Jonathan Drori"/>
        <s v="David Z. Albert"/>
        <s v="Gregory G. Noll"/>
        <s v="Pedro BaÃ±os"/>
        <s v="Sarah Rose"/>
        <s v="Suzy Cohen"/>
        <s v="Arianna Huffington"/>
        <s v="Jo Marchant"/>
        <s v="Jennifer Reilly"/>
        <s v="Ogi Ogas"/>
        <s v="Timothy Morton"/>
        <s v="Marie Stephens"/>
        <s v="Petra Wille"/>
        <s v="Ida Sue Baron"/>
        <s v="Edward B. Burger"/>
        <s v="Marlon Velazco"/>
        <s v="David A. Sousa"/>
        <s v="Lois A. Ritter"/>
        <s v="Michael C. Whitlock"/>
        <s v="Connie Allen"/>
        <s v="Ted Palys"/>
        <s v="Shilpi Pradhan"/>
        <s v="Christiane Brems"/>
        <s v="Tanya Nolan"/>
        <s v="Mireille Guiliano"/>
        <s v="Ian Peate"/>
        <s v="Les Fehmi"/>
        <s v="Ursula Goodenough"/>
        <s v="Thomas P. Hughes"/>
        <s v="Andrej Spec"/>
        <s v="John Derbyshire"/>
        <s v="Robert W. Weisberg"/>
        <s v="Jane Rice"/>
        <s v="Stephanie McMurrich Roberts PhD"/>
        <s v="Nathan Belofsky"/>
        <s v="Stan Owocki"/>
        <s v="Tatiana GarcÃ­a Arenas"/>
        <s v="Evan Osar"/>
        <s v="Terry Kottman"/>
        <s v="Carlo C. DiClemente"/>
        <s v="Peter Hawkins"/>
        <s v="David F. Maune"/>
        <s v="Bert Mendelson"/>
        <s v="Alex Bezzerides"/>
        <s v="AgustÃ­n Fuentes"/>
        <s v="Stefan G. Hofmann"/>
        <s v="William M. Struthers"/>
        <s v="Dawn Gulick"/>
        <s v="Robert H. Lee"/>
        <s v="Jennifer Block"/>
        <s v="Matthieu Ricard"/>
        <s v="Damon Zahariades"/>
        <s v="Dean I. Radin"/>
        <s v="David Adger"/>
        <s v="LTD ABC Scribes"/>
        <s v="Liz O'Riordan"/>
        <s v="Brian Alexander"/>
        <s v="Syed Z. Ali"/>
        <s v="Scott Aaronson"/>
        <s v="Dr. Peter J. D'Adamo"/>
        <s v="David Asher"/>
        <s v="RADA JONES MD"/>
        <s v="Carolyn Jourdan"/>
        <s v="Teresa Wilhelm Waldof"/>
        <s v="Arthur Kleinman"/>
        <s v="A. D. Aleksandrov"/>
        <s v="PhD Rachel Harris"/>
        <s v="Bill McKibben"/>
        <s v="J. Craig Venter"/>
        <s v="Stephen J. Ettinger"/>
        <s v="Morten H. Christiansen"/>
        <s v="Sally M. Pacholok"/>
        <s v="Anne Harrington"/>
        <s v="David L. Brown"/>
        <s v="Gerald C. Kane"/>
        <s v="Stephen P. Maran"/>
        <s v="MSE Gupta, Puneet K., MD"/>
        <s v="Jay Coakley"/>
        <s v="Janet G Cruz"/>
        <s v="Carl E. Misch"/>
        <s v="Eric Damian Kelly"/>
        <s v="David Tipton"/>
        <s v="Jerry Thompson"/>
        <s v="Roey Izhaki"/>
        <s v="John P. Gibbons"/>
        <s v="John C. Kricher"/>
        <s v="Melani Sie"/>
        <s v="Anthony R. Palumbi"/>
        <s v="Nicholas Culpeper"/>
        <s v="Lars W. Johnson"/>
        <s v="Tom Lancaster"/>
        <s v="Paul Watzlawick"/>
        <s v="Elizabeth S. Meckes"/>
        <s v="John A. Romas"/>
        <s v="American College of Sports Medicine (ACSM)"/>
        <s v="Judith Allen Shelly"/>
        <s v="Ricki Lewis"/>
        <s v="Rachel Freedman"/>
        <s v="Tommie L Norris"/>
        <s v="David L. Felten"/>
        <s v="Carin A. Hagberg"/>
        <s v="Marcia Bartusiak"/>
        <s v="Andrew P. Johnson"/>
        <s v="Bijal P. Trivedi"/>
        <s v="MiklÃ³s BÃ³na"/>
        <s v="Melissa Travis"/>
        <s v="Rebekah Bernard MD"/>
        <s v="David Rousseau"/>
        <s v="Joseph Alton M.D."/>
        <s v="Michael Schwartz"/>
        <s v="Susan Ford"/>
        <s v="Dr. Nick Begich"/>
        <s v="John O. A. Pagano"/>
        <s v="Michael A. Cremo"/>
        <s v="James Lawrence Powell"/>
        <s v="Jordan Fisher Smith"/>
        <s v="Eric Adams"/>
        <s v="James R. Morrow"/>
        <s v="Maxine A Goldman"/>
        <s v="Clarence Galapon"/>
        <s v="Mark Fainaru-Wada"/>
        <s v="Alister E. McGrath"/>
        <s v="Kim D'Eramo D.O."/>
        <s v="Michelle Blesi"/>
        <s v="Richard G. Fernicola M.D."/>
        <s v="Sherry Makely"/>
        <s v="Mark C. Houston"/>
        <s v="Dennis L. Kasper"/>
        <s v="Morgan D. Jones"/>
        <s v="John Herron"/>
        <s v="Ronald S. Jackson"/>
        <s v="David Poole"/>
        <s v="Rachel Feltman"/>
        <s v="Elle Meyer"/>
        <s v="Andrew J. Larkoski"/>
        <s v="Dr. Karla Turner"/>
        <s v="Marli B. Miller"/>
        <s v="Wendy C Hsu"/>
        <s v="Ù…Ø­Ù…Ø¯ Ø·Ù‡"/>
        <s v="Eduardo Alcantara"/>
        <s v="Paul S. Lepore"/>
        <s v="Scott R. Steele"/>
        <s v="R .T. Floyd"/>
        <s v="Merlin D. Tuttle"/>
        <s v="Roy Taylor"/>
        <s v="Francisco J. Varela"/>
        <s v="Tim Benson"/>
        <s v="Yogen Singh"/>
        <s v="Daisy Hernandez"/>
        <s v="Karen G. Duderstadt"/>
        <s v="Douglas H. Sprenkle"/>
        <s v="Charles Thaxton"/>
        <s v="Christopher Ketcham"/>
        <s v="Robert Lloyd"/>
        <s v="Gwen van Servellen"/>
        <s v="Stephen L. Campbell"/>
        <s v="Mark Olshaker"/>
        <s v="Jerry Sargeant"/>
        <s v="Anil Patel"/>
        <s v="Benjamin T. Benjamin T. Mast"/>
        <s v="Richard D. De Veaux"/>
        <s v="Donna A. Gaffney"/>
        <s v="Matt Cook"/>
        <s v="Henry Farrell"/>
        <s v="Geoffrey Grimmett"/>
        <s v="Arthur Bard"/>
        <s v="Ghassan Soleiman Abu-Sittah"/>
        <s v="William Schuette"/>
        <s v="Monica M. White"/>
        <s v="Thomas Jaden"/>
        <s v="Coby Michael"/>
        <s v="Susan W. Hardwick"/>
        <s v="Mehran Kardar"/>
        <s v="Carleen Madigan"/>
        <s v="Karen Marcdante"/>
        <s v="Mitchell J. Prinstein"/>
        <s v="Alleice Summers"/>
        <s v="Andrew Gelman"/>
        <s v="Lloyd Strickland"/>
        <s v="Massimo Bucciantini"/>
        <s v="Ryan Avent"/>
        <s v="BJ Snell"/>
        <s v="George Dyson"/>
        <s v="Felice D. Billups"/>
        <s v="John Polking"/>
        <s v="Jennifer Wright"/>
        <s v="Mark A. Freitag"/>
        <s v="Kelly Brogan M.D."/>
        <s v="Erle C. Ellis"/>
        <s v="Katherine Reid"/>
        <s v="Marty Becker"/>
        <s v="Richard Dotts"/>
        <s v="Larry Morris"/>
        <s v="Samuel Thayer"/>
        <s v="Harry A. Milman"/>
        <s v="Ph.D Fraser, Jennifer"/>
        <s v="Robert S. Root-Bernstein"/>
        <s v="Educatio Publishing"/>
        <s v="John F. Haught"/>
        <s v="Joan L. Slonczewski"/>
        <s v="REINERIO HERNANDEZ"/>
        <s v="Linda S. Fazio PhD OTR/L LPC FAOTA"/>
        <s v="Jean Piaget"/>
        <s v="Dayan Goodenowe"/>
        <s v="Ted Klastorin"/>
        <s v="Wendell Berry"/>
        <s v="Nurse Sarah"/>
        <s v="Carl Panzram"/>
        <s v="Dr. Marcello Allegretti"/>
        <s v="Richard W. Dehn"/>
        <s v="Brigitte Baldi"/>
        <s v="Jeffrey Lindsey"/>
        <s v="Bradley Shellito"/>
        <s v="Edward J. Wing"/>
        <s v="Lane Pederson"/>
        <s v="Yassine Tounsi"/>
        <s v="Sarah E. McDonald"/>
        <s v="M Pesce, Liuska"/>
        <s v="Rob Wipond"/>
        <s v="Richard Bray"/>
        <s v="James Lovelock"/>
        <s v="Robert Reti"/>
        <s v="Vin T. Sparano"/>
        <s v="Felicia Wu Song"/>
        <s v="Kevin Ashton"/>
        <s v="Mike Grego"/>
        <s v="Jeff G. Konin PhD ATC PT"/>
        <s v="Mario Mikulincer"/>
        <s v="David X. Cifu"/>
        <s v="Sarah Everts"/>
        <s v="George Herring"/>
        <s v="Michael D Yapko"/>
        <s v="Moshe Feldenkrais"/>
        <s v="Siri Ming"/>
        <s v="Timothy O White"/>
        <s v="William Powers"/>
        <s v="Charles Darwin"/>
        <s v="Dania Tamimi"/>
        <s v="Stephen M. Roberts"/>
        <s v="E.T. Bell"/>
        <s v="Xiaoming Wang"/>
        <s v="Benjamin K. Bergen"/>
        <s v="Mark Essig"/>
        <s v="Walter J. Crinnion"/>
        <s v="Timothy Beal"/>
        <s v="James B. LaValle"/>
        <s v="Ira Byock"/>
        <s v="Amanda Nikolic"/>
        <s v="Jackie Jacobs"/>
        <s v="Marios Kyriazis"/>
        <s v="Victoria Hulett"/>
        <s v="David Burton"/>
        <s v="Oliver P. John"/>
        <s v="Spencer A. Johnston"/>
        <s v="Ron Adner"/>
        <s v="Martin Peterson"/>
        <s v="Rosamond Rhodes"/>
        <s v="Denis Mareschal"/>
        <s v="Health Path Balance"/>
        <s v="Barbara Goldsmith"/>
        <s v="Mike Brown"/>
        <s v="Bob Robb"/>
        <s v="Brad Stone"/>
        <s v="Sanford Weisberg"/>
        <s v="Lillian Bridges"/>
        <s v="Gene H Golub"/>
        <s v="Michael D. Greenberg"/>
        <s v="Sonia Shah"/>
        <s v="FAANP Campo, Theresa M., DNP, FNP-C, ENP-BC"/>
        <s v="David Wilcock"/>
        <s v="Anthony Gustin"/>
        <s v="Dr. Francisco M. Torres M.D."/>
        <s v="V. Aspinall"/>
        <s v="Michael P. Fischerkeller"/>
        <s v="Bill Plaschke"/>
        <s v="Stephen N. Sarikas"/>
        <s v="D.T. Max"/>
        <s v="Chris Treece"/>
        <s v="Colin Beavan"/>
        <s v="Melissa K. Nelson"/>
        <s v="Henning Kuersten"/>
        <s v="Richard C. Hoagland"/>
        <s v="Ronald L. Eisenberg"/>
        <s v="Ivan Doig"/>
        <s v="Tom Bassarear"/>
        <s v="Prachi Dubey"/>
        <s v="Thomas Coyne"/>
        <s v="D Feder, Joshua"/>
        <s v="Paul R. Bierman"/>
        <s v="Scott Tilley"/>
        <s v="Itzhak Bentov"/>
        <s v="Rana Mitter"/>
        <s v="Christopher J. Edwards"/>
        <s v="Joe Tasker"/>
        <s v="Herbert Robbins"/>
        <s v="Dina Pavilonis MD"/>
        <s v="Randi Minetor"/>
        <s v="Sandeep Jauhar"/>
        <s v="Mary Reynolds"/>
        <s v="Claudia Kalb"/>
        <s v="Samuel R. Haley"/>
        <s v="Jonathan St B. T. Evans"/>
        <s v="Johnny Wei-Bing Lin"/>
        <s v="Alexander S. Nicholas"/>
        <s v="Blake Shusterman"/>
        <s v="Brenda E Smith"/>
        <s v="Darren Liu"/>
        <s v="Manhattan Prep"/>
        <s v="Douglas A. Kelt"/>
        <s v="Douglas Boze"/>
        <s v="John Hjelm"/>
        <s v="Jim Curran"/>
        <s v="Rob Avis"/>
        <s v="Jay Ter Louw"/>
        <s v="Seb Falk"/>
        <s v="Alan W. Partin"/>
        <s v="Dan Johnston"/>
        <s v="Frederick W. Kremkau"/>
        <s v="Josh Tabor"/>
        <s v="Kevin Poulsen"/>
        <s v="Jacinta M. Gau"/>
        <s v="Joseph Ledoux"/>
        <s v="Hilary Glasman-deal"/>
        <s v="David Arora"/>
        <s v="Dave Mangot"/>
        <s v="Andy Merrifield"/>
        <s v="John Carter"/>
        <s v="Davi Kopenawa"/>
        <s v="Naomi Judd"/>
        <s v="Celest Pereira"/>
        <s v="Ian R. A. MacKay"/>
        <s v="Peter M. Aronow"/>
        <s v="Valter D. Longo"/>
        <s v="Bob Coecke"/>
        <s v="Edward Plaster"/>
        <s v="Heesoon Jun"/>
        <s v="Neil H Riordan"/>
        <s v="Hilton Riquieri"/>
        <s v="Baljit Singh"/>
        <s v="Eli Maor"/>
        <s v="Scott L. Montgomery"/>
        <s v="Michelle G. Craske"/>
        <s v="Robert Shesser"/>
        <s v="Thor Hanson"/>
        <s v="Craig M. Lilly"/>
        <s v="Teepa Snow"/>
        <s v="Ginge Kettenbach"/>
        <s v="Jane Orient"/>
        <s v="Jeffrey Sterling MD MPH"/>
        <s v="G. H. Hardy"/>
        <s v="Ronesh Sinha"/>
        <s v="Brian Herne"/>
        <s v="Richard Post"/>
        <s v="Heidi Roop"/>
        <s v="Page D. Keeley"/>
        <s v="Joseph Tafur"/>
        <s v="William Mendenhall"/>
        <s v="Patricia A. Thomas MD"/>
        <s v="Violet Moller"/>
        <s v="Ann Cameron"/>
        <s v="Joshua D. Mezrich"/>
        <s v="Robin Robertson"/>
        <s v="Karl R. Matthews"/>
        <s v="Cynthia Y. Young"/>
        <s v="Barry S. Levine"/>
        <s v="Robert M. Wachter"/>
        <s v="Karen Gray"/>
        <s v="Raymond L. Hillman"/>
        <s v="Richard Meadows"/>
        <s v="Helene Lohman"/>
        <s v="Luiz Pessoa"/>
        <s v="Mary Elizabeth O'Brien"/>
        <s v="Rich Bauer"/>
        <s v="Shannon Knapp"/>
        <s v="Lynn N McKinnis"/>
        <s v="Margaret J McMahon"/>
        <s v="Alexander Drilon"/>
        <s v="Martins Zaumanis"/>
        <s v="Ethem Alpaydin"/>
        <s v="Charles C. Pinter"/>
        <s v="Michael Emch"/>
        <s v="Brad Stuart"/>
        <s v="Catrin Brown"/>
        <s v="Nick Pyenson"/>
        <s v="Dr. Erika Siegel"/>
        <s v="Rodney P. Anderson"/>
        <s v="Rudolph E. Tanzi"/>
        <s v="John Hargrove"/>
        <s v="Jean A Balgrosky"/>
        <s v="Eric Osansky"/>
        <s v="Nancy J. Hicks"/>
        <s v="Michele E. Lee"/>
        <s v="Joseph Mercola"/>
        <s v="Michael York"/>
        <s v="Harry R Leen"/>
        <s v="Raymond E. Fowler"/>
        <s v="Paul Wilmott"/>
        <s v="Brad Smith"/>
        <s v="Kevin Trudeau"/>
        <s v="Justin Pack"/>
        <s v="Moheb Costandi"/>
        <s v="Gerd Gigerenzer"/>
        <s v="Michael Snyder"/>
        <s v="Michael Artin"/>
        <s v="Laurie Kaye Abraham"/>
        <s v="Mickey Trescott"/>
        <s v="Carolyn C. Wheater"/>
        <s v="Erik Jampa Andersson"/>
        <s v="Nova J. Silvy"/>
        <s v="J. P. Moreland"/>
        <s v="Vivian S. Lee"/>
        <s v="Neil Johnson"/>
        <s v="Allen Buchanan"/>
        <s v="Karen J. Maroda"/>
        <s v="Rita K. Cydulka"/>
        <s v="Venkatesh Rao"/>
        <s v="Chris Chapman"/>
        <s v="Mimi Bres"/>
        <s v="Jesse Bering"/>
        <s v="Greg Payne"/>
        <s v="Wes Jackson"/>
        <s v="Helen Thomson"/>
        <s v="Paul Lockhart"/>
        <s v="Marilynn E Doenges"/>
        <s v="David Denborough"/>
        <s v="Rita Korsunsky"/>
        <s v="Victoria Johnson"/>
        <s v="Jenni Ogden PhD"/>
        <s v="David G. Myers"/>
        <s v="Shulamith Lala Ashenberg Straussner"/>
        <s v="Dale Earnhardt Jr."/>
        <s v="Thomas Horn"/>
        <s v="Eric A. Youngstrom"/>
        <s v="Michael Higgins"/>
        <s v="Patti Ashley"/>
        <s v="Dr. Beatriz Olson"/>
        <s v="Daniel P Mannix"/>
        <s v="Daniel Chamovitz"/>
        <s v="Jacalyn Duffin"/>
        <s v="Aja Raden"/>
        <s v="Simon McBeath"/>
        <s v="Nicholas B. Davies"/>
        <s v="Robert Galbraith"/>
        <s v="J. D. Robb"/>
        <s v="Vince Flynn"/>
        <s v="Richard Osman"/>
        <s v="Freida McFadden"/>
        <s v="Lisa Jewell"/>
        <s v="William Kent Krueger"/>
        <s v="H. D. Carlton"/>
        <s v="Daniel Silva"/>
        <s v="Shelby Van Pelt"/>
        <s v="Karin Slaughter"/>
        <s v="Brad Thor"/>
        <s v="Nina Simon"/>
        <s v="Don Bentley"/>
        <s v="Sadie Kincaid"/>
        <s v="Sandra Brown"/>
        <s v="Douglas Preston"/>
        <s v="Alex Michaelides"/>
        <s v="Craig Johnson"/>
        <s v="Karin Smirnoff"/>
        <s v="J. A. Jance"/>
        <s v="Shantel Tessier"/>
        <s v="Riley Sager"/>
        <s v="Lisa Regan"/>
        <s v="Ann Cleeves"/>
        <s v="Graham Brown"/>
        <s v="Lynsay Sands"/>
        <s v="Stacy Willingham"/>
        <s v="Jessica Knoll"/>
        <s v="David Baldacci"/>
        <s v="Mick Herron"/>
        <s v="R. F. Kuang"/>
        <s v="James Rollins"/>
        <s v="Shari Lapena"/>
        <s v="Andy Weir"/>
        <s v="Angie Kim"/>
        <s v="Dean Koontz"/>
        <s v="Ellen Won Steil"/>
        <s v="Melinda Leigh"/>
        <s v="Hugh Howey"/>
        <s v="Dan Brown"/>
        <s v="Parker S. Huntington"/>
        <s v="Jeffrey Archer"/>
        <s v="Barbara Davis"/>
        <s v="John Grisham"/>
        <s v="Gillian McAllister"/>
        <s v="Rhys Bowen"/>
        <s v="Dennis Lehane"/>
        <s v="Mary Burton"/>
        <s v="Laura Barrow"/>
        <s v="Rina Kent"/>
        <s v="Jeneva Rose"/>
        <s v="S. A. Cosby"/>
        <s v="Lee Goldberg"/>
        <s v="Tony Wirt"/>
        <s v="Christina McDonald"/>
        <s v="Ruth Ware"/>
        <s v="Emma Rosenblum"/>
        <s v="Kate Morton"/>
        <s v="Martin Walker"/>
        <s v="Ken Follett"/>
        <s v="Mary Kubica"/>
        <s v="Leslie Wolfe"/>
        <s v="Lee Child"/>
        <s v="Andrea Penrose"/>
        <s v="Nicola Sanders"/>
        <s v="Jamie Day"/>
        <s v="Emma Cline"/>
        <s v="Douglas E. Richards"/>
        <s v="John Sandford"/>
        <s v="T E Kinsey"/>
        <s v="Clarissa Wild"/>
        <s v="Ragnar JÃ³nasson"/>
        <s v="Mike Maden"/>
        <s v="Alice Feeney"/>
        <s v="Emily McIntire"/>
        <s v="Jason Rekulak"/>
        <s v="Lucy Foley"/>
        <s v="Kathy Reichs"/>
        <s v="Nita Prose"/>
        <s v="Mary Stone"/>
        <s v="Rachel Howzell Hall"/>
        <s v="Sarah MacLean"/>
        <s v="Jonathan Kellerman"/>
        <s v="Jamie Lee Sogn"/>
        <s v="Caroline Peckham"/>
        <s v="L.T. Ryan"/>
        <s v="Donna Tartt"/>
        <s v="William R. Forstchen"/>
        <s v="C.J. Archer"/>
        <s v="Kate Quinn"/>
        <s v="Carissa Orlando"/>
        <s v="Rebecca Makkai"/>
        <s v="Mark Greaney"/>
        <s v="Justin Cronin"/>
        <s v="Scott Pratt"/>
        <s v="Amor Towles"/>
        <s v="Shain Rose"/>
        <s v="A.J. Rivers"/>
        <s v="Loreth Anne White"/>
        <s v="Kiersten Modglin"/>
        <s v="James Ellroy"/>
        <s v="Sara DiVello"/>
        <s v="Julie Clark"/>
        <s v="Charlaine Harris"/>
        <s v="Louise Penny"/>
        <s v="Jescie Hall"/>
        <s v="Nelson DeMille"/>
        <s v="Robert Dugoni"/>
        <s v="C. J. Box"/>
        <s v="Rosie Walsh"/>
        <s v="Robyn Harding"/>
        <s v="Jagger Cole"/>
        <s v="Elle Cosimano"/>
        <s v="A.G. Riddle"/>
        <s v="Benedict Brown"/>
        <s v="Mark Dawson"/>
        <s v="Steve Berry"/>
        <s v="Ana Reyes"/>
        <s v="Eleanor Catton"/>
        <s v="Leigh Bardugo"/>
        <s v="Jill Ramsower"/>
        <s v="Ann Charles"/>
        <s v="J.T. Geissinger"/>
        <s v="John Marrs"/>
        <s v="ClÃ©mence Michallon"/>
        <s v="Fiona Quinn"/>
        <s v="KJ Charles"/>
        <s v="Danielle Lori"/>
        <s v="Stuart Woods"/>
        <s v="John Gilstrap"/>
        <s v="Kat Martin"/>
        <s v="Liv Constantine"/>
        <s v="Barbara Freethy"/>
        <s v="D.D. Black"/>
        <s v="Kendra Elliot"/>
        <s v="Jana DeLeon"/>
        <s v="Jennifer Hillier"/>
        <s v="Kathi Daley"/>
        <s v="Jo Nesbo"/>
        <s v="Delemhach"/>
        <s v="Ashley Audrain"/>
        <s v="Blake Crouch"/>
        <s v="Aron Beauregard"/>
        <s v="Brian Freeman"/>
        <s v="Allison Brennan"/>
        <s v="Holly Craig"/>
        <s v="Tony Hillerman"/>
        <s v="Nicole Trope"/>
        <s v="Liz Nugent"/>
        <s v="Robert Bailey"/>
        <s v="Cara Hunter"/>
        <s v="B.A. Paris"/>
        <s v="Jason Kasper"/>
        <s v="Fiona Davis"/>
        <s v="Shalini Boland"/>
        <s v="Layne Fargo"/>
        <s v="L. A. Dobbs"/>
        <s v="Greer Hendricks"/>
        <s v="Jesse Q. Sutanto"/>
        <s v="Felix Francis"/>
        <s v="Martha Wells"/>
        <s v="Joanne Fluke"/>
        <s v="Amanda M. Lee"/>
        <s v="Lisa Jackson"/>
        <s v="Seraphina Nova Glass"/>
        <s v="Jane Harper"/>
        <s v="Robin James"/>
        <s v="Peter O'Mahoney"/>
        <s v="W. Winters"/>
        <s v="Tana French"/>
        <s v="Elle Gray"/>
        <s v="James Chandler"/>
        <s v="Verity Bright"/>
        <s v="Isabella Maldonado"/>
        <s v="Jack Slater"/>
        <s v="D.K. Hood"/>
        <s v="James Lee Burke"/>
        <s v="Brook Wilder"/>
        <s v="Stacey Abrams"/>
        <s v="Lucy Clarke"/>
        <s v="Christy Barritt"/>
        <s v="Jeff Carson"/>
        <s v="Deborah J Ledford"/>
        <s v="Linda Castillo"/>
        <s v="Harper Lee"/>
        <s v="Tara Crescent"/>
        <s v="Karen Rose"/>
        <s v="Steven Konkoly"/>
        <s v="Kate Alice Marshall"/>
        <s v="Ashley Flowers"/>
        <s v="Brendan Slocumb"/>
        <s v="Lucinda Berry"/>
        <s v="Glendy Vanderah"/>
        <s v="Daniel Kraus"/>
        <s v="M. C. Beaton"/>
        <s v="Colson Whitehead"/>
        <s v="Elin Hilderbrand"/>
        <s v="Elizabeth Briggs"/>
        <s v="Joe Hill"/>
        <s v="Joel C. Rosenberg"/>
        <s v="Catharina Maura"/>
        <s v="Mila Kane"/>
        <s v="Patricia Cornwell"/>
        <s v="Sally Hepworth"/>
        <s v="Laura Lippman"/>
        <s v="Grady Hendrix"/>
        <s v="Cap Daniels"/>
        <s v="Rachel Hawkins"/>
        <s v="Grace Burrowes"/>
        <s v="Chuck Wendig"/>
        <s v="Elly Griffiths"/>
        <s v="Ava Glass"/>
        <s v="steve higgs"/>
        <s v="kylie Kent"/>
        <s v="Rhys Dylan"/>
        <s v="Jacqueline Winspear"/>
        <s v="John Nolte"/>
        <s v="SJ Bennett"/>
        <s v="Deanna Raybourn"/>
        <s v="A. R. Torre"/>
        <s v="Tripp Ellis"/>
        <s v="M. L. Rio"/>
        <s v="James D. Prescott"/>
        <s v="Jeffery Deaver"/>
        <s v="A.K. Rose"/>
        <s v="Harley Wylde"/>
        <s v="RuNyx"/>
        <s v="David J. Gatward"/>
        <s v="Anne Perry"/>
        <s v="Dustin Stevens"/>
        <s v="Sophie Lark"/>
        <s v="Michael Koryta"/>
        <s v="Anne Hillerman"/>
        <s v="Sav R. Miller"/>
        <s v="Anthony McCarten"/>
        <s v="Annabel Chase"/>
        <s v="Nick Cutter"/>
        <s v="Peter Swanson"/>
        <s v="David Archer"/>
        <s v="Victor LaValle"/>
        <s v="Rupert Holmes"/>
        <s v="Fern Michaels"/>
        <s v="Somme Sketcher"/>
        <s v="Iris Beaglehole"/>
        <s v="Barbara O'Neal"/>
        <s v="Anya Mora"/>
        <s v="Adrian Tchaikovsky"/>
        <s v="Rhett C. Bruno"/>
        <s v="Ray Bradbury"/>
        <s v="L.T. Vargus"/>
        <s v="Teagan Brooks"/>
        <s v="Arianne Richmonde"/>
        <s v="Connor Sullivan"/>
        <s v="Kay Bratt"/>
        <s v="Emily Gunnis"/>
        <s v="Natalie Barelli"/>
        <s v="Aurora Rose Reynolds"/>
        <s v="Danielle Valentine"/>
        <s v="Don Winslow"/>
        <s v="January Rayne"/>
        <s v="Marc Cameron"/>
        <s v="James R. Benn"/>
        <s v="Lilith Vincent"/>
        <s v="Arturo PÃ©rez-Reverte"/>
        <s v="Carin Hart"/>
        <s v="Kathy Lockheart"/>
        <s v="Benjamin Stevenson"/>
        <s v="Gillian Flynn"/>
        <s v="Zakiya Dalila Harris"/>
        <s v="Stuart Turton"/>
        <s v="Hope Callaghan"/>
        <s v="Deborah Brown"/>
        <s v="Heather Graham"/>
        <s v="Auralee Wallace"/>
        <s v="Rachel Harrison"/>
        <s v="Peter James"/>
        <s v="Ania Ahlborn"/>
        <s v="Saul Herzog"/>
        <s v="Jack Gatland"/>
        <s v="Sian Gilbert"/>
        <s v="Skye Wilson"/>
        <s v="Beatriz Williams"/>
        <s v="James Caine"/>
        <s v="Sebastian Barry"/>
        <s v="Yasmin Angoe"/>
        <s v="T.L. Smith"/>
        <s v="Fonda Lee"/>
        <s v="Lee Jackson"/>
        <s v="Ellery Lloyd"/>
        <s v="Michael Mann"/>
        <s v="Jake Tapper"/>
        <s v="Mario Puzo"/>
        <s v="Eden Summers"/>
        <s v="Michael Crichton"/>
        <s v="Paul Doiron"/>
        <s v="Lee Mountford"/>
        <s v="Steven Henry"/>
        <s v="K.L. Savage"/>
        <s v="Matt Dinniman"/>
        <s v="David Lagercrantz"/>
        <s v="Wendy Dranfield"/>
        <s v="Lincoln Child"/>
        <s v="Gregg Olsen"/>
        <s v="John Lescroart"/>
        <s v="Ann Patchett"/>
        <s v="J. R. Ellis"/>
        <s v="Jennifer Hartmann"/>
        <s v="John Connolly"/>
        <s v="Jack Lively"/>
        <s v="Daphne du Maurier"/>
        <s v="Patricia McLinn"/>
        <s v="David Ellis"/>
        <s v="Brian R. O'Rourke"/>
        <s v="Laura Shepherd-Robinson"/>
        <s v="Jonathan Maberry"/>
        <s v="Carlos Ruiz Zafon"/>
        <s v="Eva Chance"/>
        <s v="Gregory David Roberts"/>
        <s v="Matt Haig"/>
        <s v="Iris Johansen"/>
        <s v="Katy Hays"/>
        <s v="Susan Walter"/>
        <s v="Len Deighton"/>
        <s v="Logan Ryles"/>
        <s v="Keri Lake"/>
        <s v="Gary McAvoy"/>
        <s v="Erin Johnson"/>
        <s v="Claudia Gray"/>
        <s v="Candice Wright"/>
        <s v="William Gibson"/>
        <s v="Lydia Travers"/>
        <s v="Victoria Paige"/>
        <s v="Kate Gable"/>
        <s v="Michelle Heard"/>
        <s v="Karen Baugh Menuhin"/>
        <s v="Noelle West Ihli"/>
        <s v="Nat Cassidy"/>
        <s v="Glynn Stewart"/>
        <s v="Minka Kent"/>
        <s v="S.M. Anderson"/>
        <s v="Catriona Ward"/>
        <s v="Blake Banner"/>
        <s v="Josie Jade"/>
        <s v="Kate Elizabeth Russell"/>
        <s v="Charlotte Byrd"/>
        <s v="Lou Berney"/>
        <s v="Ernest Cline"/>
        <s v="Nicci Harris"/>
        <s v="Julia Seales"/>
        <s v="Kimi Cunningham Grant"/>
        <s v="Henry L. Thompson"/>
        <s v="Gregg Hurwitz"/>
        <s v="Kerry Fisher"/>
        <s v="Silvia Moreno-Garcia"/>
        <s v="Mallory Monroe"/>
        <s v="Sujata Massey"/>
        <s v="JD Kirk"/>
        <s v="Sienna Cross"/>
        <s v="Shirley Jackson"/>
        <s v="Allen Eskens"/>
        <s v="Lisa Unger"/>
        <s v="Stephanie Hudson"/>
        <s v="H. W. &quot;Buzz&quot; Bernard"/>
        <s v="Mara Webb"/>
        <s v="SIMON BRETT"/>
        <s v="Parini Shroff"/>
        <s v="Sarah F. Noel"/>
        <s v="Amy Boyles"/>
        <s v="Donna Leon"/>
        <s v="Piper Stone"/>
        <s v="Tom Threadgill"/>
        <s v="Steve McHugh"/>
        <s v="Alexander McCall Smith"/>
        <s v="Lucy Score"/>
        <s v="Blair Howard"/>
        <s v="Jaclyn Goldis"/>
        <s v="Emily Shiner"/>
        <s v="Deepti Kapoor"/>
        <s v="Linwood Barclay"/>
        <s v="Sarah Goodwin"/>
        <s v="I.S. Berry"/>
        <s v="Lily Harper Hart"/>
        <s v="William Landay"/>
        <s v="Lilian Harris"/>
        <s v="Rachel Abbott"/>
        <s v="William Miller"/>
        <s v="Sarah Spade"/>
        <s v="Gina LaManna"/>
        <s v="Rosamunde Pilcher"/>
        <s v="Scott Turow"/>
        <s v="Chris Pavone"/>
        <s v="Dale Mayer"/>
        <s v="Sarah Penner"/>
        <s v="Nelle Lamarr"/>
        <s v="A.R. Winters"/>
        <s v="Julianne MacLean"/>
        <s v="Jeff Wheeler"/>
        <s v="Alison Gaylin"/>
        <s v="B.R. Spangler"/>
        <s v="Juan GÃ³mez-Jurado"/>
        <s v="Shane Hawk"/>
        <s v="Jackie Kabler"/>
        <s v="Kiersten White"/>
        <s v="Bret Easton Ellis"/>
        <s v="Richard North Patterson"/>
        <s v="Nic Saint"/>
        <s v="Jason Vail"/>
        <s v="Joe Cargile"/>
        <s v="Karen Dionne"/>
        <s v="Toby Neal"/>
        <s v="William Bernhardt"/>
        <s v="Joshua Hood"/>
        <s v="Jessica Ward"/>
        <s v="Poppy St. John"/>
        <s v="Nick Russell"/>
        <s v="Romy Hausmann"/>
        <s v="E.C. Land"/>
        <s v="Matthew Richardson"/>
        <s v="James Rosone"/>
        <s v="K.F. Breene"/>
        <s v="Mia P. Manansala"/>
        <s v="Luna Pierce"/>
        <s v="Eric Vall"/>
        <s v="Sheryl Browne"/>
        <s v="T. Kingfisher"/>
        <s v="Matthew Spencer"/>
        <s v="Lars Kepler"/>
        <s v="Steph Broadribb"/>
        <s v="L.G. Davis"/>
        <s v="John Banville"/>
        <s v="Bradley Wright"/>
        <s v="Anne Rice"/>
        <s v="Danielle Garrett"/>
        <s v="Karen White"/>
        <s v="Alex Hay"/>
        <s v="M. L. Buchman"/>
        <s v="Michael Stagg"/>
        <s v="Tarryn Fisher"/>
        <s v="Pandora Pine"/>
        <s v="Donna Andrews"/>
        <s v="Megan Miranda"/>
        <s v="BJ Bourg"/>
        <s v="Kyla Stone"/>
        <s v="Brendan DuBois"/>
        <s v="Robert Thorogood"/>
        <s v="Michael C. Grumley"/>
        <s v="Jasper T. Scott"/>
        <s v="Terry Hayes"/>
        <s v="Martha Hall Kelly"/>
        <s v="Laura Childs"/>
        <s v="Alex Sigmore"/>
        <s v="Marshall Karp"/>
        <s v="Kira Stanley"/>
        <s v="David Rosenfelt"/>
        <s v="Lori Matthews"/>
        <s v="Hannah Beckerman"/>
        <s v="Nathan Dylan Goodwin"/>
        <s v="Alison James"/>
        <s v="Anthony Horowitz"/>
        <s v="Martin Cruz Smith"/>
        <s v="Neal Stephenson"/>
        <s v="Robert B. Parker"/>
        <s v="C.N. Crawford"/>
        <s v="Katharine Schellman"/>
        <s v="J M Dalgliesh"/>
        <s v="Robert Crais"/>
        <s v="Alaina Urquhart"/>
        <s v="Angela Pepper"/>
        <s v="Nicky James"/>
        <s v="Lisa M. Matlin"/>
        <s v="Elmore Leonard"/>
        <s v="Gabrielle Sands"/>
        <s v="Heather Gudenkauf"/>
        <s v="Jean Hanff Korelitz"/>
        <s v="Sunny Hostin"/>
        <s v="Katie Williams"/>
        <s v="Cormac McCarthy"/>
        <s v="Ellery Adams"/>
        <s v="Kelly Golden"/>
        <s v="Will Dean"/>
        <s v="Greer Rivers"/>
        <s v="Sarah Bailey"/>
        <s v="Rebecca Zanetti"/>
        <s v="Janie Crouch"/>
        <s v="Shannon Baker"/>
        <s v="K E Osborn"/>
        <s v="John O'Brien"/>
        <s v="Debra Webb"/>
        <s v="Andrew Yang"/>
        <s v="J.D. Robb"/>
        <s v="Cynthia Ellingsen"/>
        <s v="Gordon Carroll"/>
        <s v="P.C. James"/>
        <s v="C. C. Humphreys"/>
        <s v="Kanae Minato"/>
        <s v="Sadie Hunt"/>
        <s v="Taylor Adams"/>
        <s v="Anne Cleeland"/>
        <s v="Brad Lee"/>
        <s v="Irina Shapiro"/>
        <s v="Hailey Turner"/>
        <s v="Emily Kimelman"/>
        <s v="Catherine Chidgey"/>
        <s v="Ian Loome"/>
        <s v="Colleen Cambridge"/>
        <s v="Montana Fyre"/>
        <s v="Megan Goldin"/>
        <s v="Danya Kukafka"/>
        <s v="Angela Marsons"/>
        <s v="Kirstin Chen"/>
        <s v="Sharon Sala"/>
        <s v="Jen Wheeler"/>
        <s v="Kindle Alexander"/>
        <s v="LJ Ross"/>
        <s v="Carlene O'Connor"/>
        <s v="Anthony J. Tata"/>
        <s v="Jim Butcher"/>
        <s v="Catherine Coulter"/>
        <s v="Vaseem Khan"/>
        <s v="Catherine Steadman"/>
        <s v="Kitty King"/>
        <s v="Sarah Pearse"/>
        <s v="Cindy Dees"/>
        <s v="J. Todd Scott"/>
        <s v="Valerie Wolzien"/>
        <s v="Alan Lee"/>
        <s v="Diane Capri"/>
        <s v="Mary Lancaster"/>
        <s v="Luke Richardson"/>
        <s v="Simone St. James"/>
        <s v="Arthur Conan Doyle"/>
        <s v="Nick Harkaway"/>
        <s v="Stephen Hunter"/>
        <s v="J.A. Jance"/>
        <s v="Shannon Mayer"/>
        <s v="Dathan Auerbach"/>
        <s v="Betty Hechtman"/>
        <s v="Sheldon Siegel"/>
        <s v="priest"/>
        <s v="Clifford D. Simak"/>
        <s v="Kirsten Miller"/>
        <s v="Tegan Maher"/>
        <s v="Ashley Winstead"/>
        <s v="RJ Law"/>
        <s v="M. Monique"/>
        <s v="Amanda Quick"/>
        <s v="Agatha Frost"/>
        <s v="Teresa Driscoll"/>
        <s v="Lindsay Buroker"/>
        <s v="Andy McDermott"/>
        <s v="Nell Goddin"/>
        <s v="Shandi Boyes"/>
        <s v="Colin Walsh"/>
        <s v="Julia Heaberlin"/>
        <s v="Syougo Kinugasa"/>
        <s v="Vicki Delany"/>
        <s v="Richard Chizmar"/>
        <s v="Samantha Hayes"/>
        <s v="Carl Hiaasen"/>
        <s v="Cassandra Robbins"/>
        <s v="Tonya Kappes"/>
        <s v="Celeste Ng"/>
        <s v="James Scott Bell"/>
        <s v="Stephanie Alexander"/>
        <s v="Amanda Pellegrino"/>
        <s v="J. S. Lark"/>
        <s v="Barbara Delinsky"/>
        <s v="Jennifer Chase"/>
        <s v="Sue Grafton"/>
        <s v="Peter Robinson"/>
        <s v="Emily Brightwell"/>
        <s v="Maud Ventura"/>
        <s v="Ellen Riggs"/>
        <s v="Stephen Graham Jones"/>
        <s v="Jessa Halliwell"/>
        <s v="John le CarrÃ©"/>
        <s v="Catherine Ryan Howard"/>
        <s v="Jack Du Brul"/>
        <s v="Dwyer Murphy"/>
        <s v="Carla Simpson"/>
        <s v="Shane Gries"/>
        <s v="Biba Pearce"/>
        <s v="Dot Hutchison"/>
        <s v="Kate Parker"/>
        <s v="Stephen Penner"/>
        <s v="C. M. Sutter"/>
        <s v="Craig DiLouie"/>
        <s v="Rita Herron"/>
        <s v="Melissa F. Miller"/>
        <s v="Josh Malerman"/>
        <s v="M. James"/>
        <s v="Sara Bourgeois"/>
        <s v="Laura Sims"/>
        <s v="Helen Phifer"/>
        <s v="Mary Higgins Clark"/>
        <s v="Umberto Eco"/>
        <s v="David McCloskey"/>
        <s v="Antony Melville-Ross"/>
        <s v="T.J. Payne"/>
        <s v="Eliza Clark"/>
        <s v="Lisa Gardner"/>
        <s v="Rosalie Rose"/>
        <s v="JOY ELLIS"/>
        <s v="Tessa Bailey"/>
        <s v="William Peter Blatty"/>
        <s v="Rachel Caine"/>
        <s v="MJ May"/>
        <s v="Cari Hunter"/>
        <s v="Iain Reid"/>
        <s v="Traci Hunter Abramson"/>
        <s v="Jimmy Juliano"/>
        <s v="Tea Cooper"/>
        <s v="Wilbur Smith"/>
        <s v="Shanora Williams"/>
        <s v="Vince Milam"/>
        <s v="Robert Bryndza"/>
        <s v="C. S. Harris"/>
        <s v="Alex Finlay"/>
        <s v="David Bruns"/>
        <s v="Rumaan Alam"/>
        <s v="Stephanie Brother"/>
        <s v="J A Whiting"/>
        <s v="Ellery A. Kane"/>
        <s v="Summer O'Toole"/>
        <s v="Valerie Keogh"/>
        <s v="Max Brooks"/>
        <s v="Magda Alexander"/>
        <s v="Darcy Coates"/>
        <s v="Lauretta Hignett"/>
        <s v="Charles Martin"/>
        <s v="Stieg Larsson"/>
        <s v="L.J. Breedlove"/>
        <s v="Toni Anderson"/>
        <s v="LynDee Walker"/>
        <s v="Tate James"/>
        <s v="J. L. Hyde"/>
        <s v="Paul Tremblay"/>
        <s v="Jean Grainger"/>
        <s v="Leonie Swann"/>
        <s v="Everly Raine"/>
        <s v="Jeff Rovin"/>
        <s v="Helena Dixon"/>
        <s v="Kaira Rouda"/>
        <s v="Jimmy Buffett"/>
        <s v="Laura Morelli"/>
        <s v="T A Williams"/>
        <s v="Andrea Bartz"/>
        <s v="Selena"/>
        <s v="Rachel McLean"/>
        <s v="Leslie Meier"/>
        <s v="Pam Jenoff"/>
        <s v="Tami Hoag"/>
        <s v="Lucy Monroe"/>
        <s v="Frank Peretti"/>
        <s v="Spencer Quinn"/>
        <s v="Adrienne Young"/>
        <s v="Jason Chaffetz"/>
        <s v="Nancy Ann Healy"/>
        <s v="Pete Zacharias"/>
        <s v="Layla Sparks"/>
        <s v="Paul Heatley"/>
        <s v="Ellie Alexander"/>
        <s v="JB Lynn"/>
        <s v="Ellie Midwood"/>
        <s v="Lauren Biel"/>
        <s v="Jessa Maxwell"/>
        <s v="B. B. Griffith"/>
        <s v="Chris Bohjalian"/>
        <s v="Holly Black"/>
        <s v="DiAnn Mills"/>
        <s v="Ernest Dempsey"/>
        <s v="Tess Gerritsen"/>
        <s v="Amy Harmon"/>
        <s v="Reece Barden"/>
        <s v="Willow Rose"/>
        <s v="JANE E. JAMES"/>
        <s v="A. J. Finn"/>
        <s v="Elizabeth George"/>
        <s v="Andrew Mayne"/>
        <s v="Eva Charles"/>
        <s v="J. Robert Kennedy"/>
        <s v="Sylvia Day"/>
        <s v="RavensDagger"/>
        <s v="Danielle Trussoni"/>
        <s v="Denise Grover Swank"/>
        <s v="Maggie K. Black"/>
        <s v="Viet Thanh Nguyen"/>
        <s v="Jack Mars"/>
        <s v="Tod Goldberg"/>
        <s v="Sonja Grey"/>
        <s v="Kimberly McCreight"/>
        <s v="PRISCILLA MASTERS"/>
        <s v="Blake Pierce"/>
        <s v="Paula Hawkins"/>
        <s v="Lindsay Lynch"/>
        <s v="Delores Fossen"/>
        <s v="Penny Dee"/>
        <s v="T. Marie Vandelly"/>
        <s v="Nevada Barr"/>
        <s v="Susan Lewis"/>
        <s v="Julie Weaver"/>
        <s v="JJ Burgess"/>
        <s v="Renee Pawlish"/>
        <s v="Kara Thomas"/>
        <s v="JA Huss"/>
        <s v="T.S. Falk"/>
        <s v="Amber Row"/>
        <s v="Cara Devlin"/>
        <s v="Rowen Chambers"/>
        <s v="Matthew Quirk"/>
        <s v="Nia Forrester"/>
        <s v="Robert Ludlum"/>
        <s v="G.M. Malliet"/>
        <s v="Alex North"/>
        <s v="Kate Ellis"/>
        <s v="Maddie Day"/>
        <s v="Daniel Suarez"/>
        <s v="JT Sawyer"/>
        <s v="Grant Blackwood"/>
        <s v="Auston King"/>
        <s v="Rachel Lynch"/>
        <s v="Barbra Annino"/>
        <s v="L.A. Larkin"/>
        <s v="Meg Anne"/>
        <s v="Alison Goodman"/>
        <s v="Nancy McGovern"/>
        <s v="Jinx Schwartz"/>
        <s v="Cat Porter"/>
        <s v="Christopher Cartwright"/>
        <s v="Katie Gayle"/>
        <s v="Catherine Cowles"/>
        <s v="Linda Howard"/>
        <s v="Delta James"/>
        <s v="Denise Mina"/>
        <s v="Lisa Barr"/>
        <s v="Deborah Crombie"/>
        <s v="Justin Bell"/>
        <s v="Emily St. John Mandel"/>
        <s v="Chris Glatte"/>
        <s v="Dirk Cussler"/>
        <s v="Robert Whitlow"/>
        <s v="Julie Garwood"/>
        <s v="Paty Jager"/>
        <s v="Shannon Hollinger"/>
        <s v="Aria Ray"/>
        <s v="Susan Hunter"/>
        <s v="Frank Schatzing"/>
        <s v="Colleen Coble"/>
        <s v="Wendy Clarke"/>
        <s v="Matt Brolly"/>
        <s v="Brian Shea"/>
        <s v="Stacy Green"/>
        <s v="Chad Zunker"/>
        <s v="Olivia Thorn"/>
        <s v="Robert McCammon"/>
        <s v="Ashley Lane"/>
        <s v="Chris Whitaker"/>
        <s v="Louis L'Amour"/>
        <s v="Scarlett Cole"/>
        <s v="Harvey Church"/>
        <s v="Lauren Elliott"/>
        <s v="Kelly Cove"/>
        <s v="Elizabeth Kostova"/>
        <s v="Lynn Morrison"/>
        <s v="Neil Turner"/>
        <s v="Susan M. Boyer"/>
        <s v="Jacquelyn Mitchard"/>
        <s v="J. D. Barker"/>
        <s v="Alafair Burke"/>
        <s v="AJ Carter"/>
        <s v="Sharyn McCrumb"/>
        <s v="Samantha Downing"/>
        <s v="L.J. Shen"/>
        <s v="Mike Lupica"/>
        <s v="Drew Strickland"/>
        <s v="Shawn Chesser"/>
        <s v="M S Morris"/>
        <s v="Lauren North"/>
        <s v="Martha Grimes"/>
        <s v="Colin Falconer"/>
        <s v="Victor Methos"/>
        <s v="Sam Carrington"/>
        <s v="Nikki J Summers"/>
        <s v="Monica Kayne"/>
        <s v="Lesley Pearse"/>
        <s v="Carolyn Ridder Aspenson"/>
        <s v="Ty Patterson"/>
        <s v="Danielle Girard"/>
        <s v="A.A. Albright"/>
        <s v="Joshua Moehling"/>
        <s v="Reed Farrel Coleman"/>
        <s v="Blake Blessing"/>
        <s v="Ayesha Manazir Siddiqi"/>
        <s v="Sally Bayless"/>
        <s v="Jane Blythe"/>
        <s v="Peter Kirkland"/>
        <s v="LJ Shen"/>
        <s v="Adaline Winters"/>
        <s v="Isabel CaÃ±as"/>
        <s v="Karen MacInerney"/>
        <s v="Mark Pryor"/>
        <s v="Rylie Dark"/>
        <s v="JP Sayle"/>
        <s v="Colette Clark"/>
        <s v="Georgia Wagner"/>
        <s v="Jayne Ann Krentz"/>
        <s v="A.J. CROSS"/>
        <s v="Laurien Berenson"/>
        <s v="Don Keith"/>
        <s v="Andrew Cunningham"/>
        <s v="Patricia Moyes"/>
        <s v="Melissa Kieran"/>
        <s v="Patricia Wolf"/>
        <s v="Jen Pitts"/>
        <s v="Theo Baxter"/>
        <s v="Dick Wybrow"/>
        <s v="H.R.F. Keating"/>
        <s v="Deirdre Palmer"/>
        <s v="David Wood"/>
        <s v="Peter May"/>
        <s v="Carol J. Perry"/>
        <s v="Olivia Wildenstein"/>
        <s v="S.G. MacLean"/>
        <s v="Ana T. Drew"/>
        <s v="C.J. Cross"/>
        <s v="CATHY PICKENS"/>
        <s v="Erik Schubach"/>
        <s v="Suzanne Winterly"/>
        <s v="Alessandra Torre"/>
        <s v="D. L. Keur"/>
        <s v="Kevin Powers"/>
        <s v="Jenna St. James"/>
        <s v="Colin Dexter"/>
        <s v="Annie Anderson"/>
        <s v="Sabine Durrant"/>
        <s v="Kim Harrison"/>
        <s v="Beth Dolgner"/>
        <s v="Anna Elliott"/>
        <s v="FAITH MARTIN"/>
        <s v="Eva Sparks"/>
        <s v="Susan May Warren"/>
        <s v="Scott Cook"/>
        <s v="Carola Lovering"/>
        <s v="Jessica Beck"/>
        <s v="Rob Jones"/>
        <s v="Steven P Aitchison"/>
        <s v="Andrew Clawson"/>
        <s v="Miranda Rijks"/>
        <s v="Ann Christy"/>
        <s v="Megan Abbott"/>
        <s v="Dan Decker"/>
        <s v="E.V. SEYMOUR"/>
        <s v="Thomas Fincham"/>
        <s v="Darci Hannah"/>
        <s v="Hannah Shield"/>
        <s v="Olga Tokarczuk"/>
        <s v="Jack Hunt"/>
        <s v="Eli Easton"/>
        <s v="Larry A. Winters"/>
        <s v="Chandler Baker"/>
        <s v="Miranda Grant"/>
        <s v="MATT HILTON"/>
        <s v="Danielle Steel"/>
        <s v="Susan Elia MacNeal"/>
        <s v="Claire McGowan"/>
        <s v="Bruce Borgos"/>
        <s v="JANET NEEL"/>
        <s v="Wendy Wang"/>
        <s v="LM Terry"/>
        <s v="Madeline Martin"/>
        <s v="Caroline Kepnes"/>
        <s v="Hanna Halperin"/>
        <s v="Bradeigh Godfrey"/>
        <s v="Sue Watson"/>
        <s v="Penelope Sky"/>
        <s v="Wendy Walker"/>
        <s v="Joe Edd Morris"/>
        <s v="Zhang Ling"/>
        <s v="Fiona Barton"/>
        <s v="BRIAN BATTISON"/>
        <s v="Walter Mosley"/>
        <s v="Dick Francis"/>
        <s v="Remi Adeleke"/>
        <s v="TG Reid"/>
        <s v="Camilla Chafer"/>
        <s v="Thomas Harris"/>
        <s v="Tess Stimson"/>
        <s v="Carla Kovach"/>
        <s v="Penelope Black"/>
        <s v="Elle Maldonado"/>
        <s v="Dianne Freeman"/>
        <s v="Trixie Silvertale"/>
        <s v="Ramona Emerson"/>
        <s v="Margery Allingham"/>
        <s v="Franklin Horton"/>
        <s v="Declan James"/>
        <s v="Kelly Hodge"/>
        <s v="Jessica R. Patch"/>
        <s v="Justin Herzog"/>
        <s v="Nathan Burrows"/>
        <s v="Susan Harper"/>
        <s v="Nick Pirog"/>
        <s v="Lindsey Davis"/>
        <s v="Ruby Knoxx"/>
        <s v="Felix Blackwell"/>
        <s v="Deborah Fletcher Mello"/>
        <s v="L. Steele"/>
        <s v="Nyla K"/>
        <s v="A.M. Strong"/>
        <s v="B. E. Jones"/>
        <s v="Rick Mofina"/>
        <s v="Peter Kirsanow"/>
        <s v="Duncan Ralston"/>
        <s v="Scott Smith"/>
        <s v="Patricia Logan"/>
        <s v="Cedric The Entertainer"/>
        <s v="Onley James"/>
        <s v="Shari J. Ryan"/>
        <s v="Cindi Myers"/>
        <s v="JUDITH CUTLER"/>
        <s v="Clare Chase"/>
        <s v="Carolina Mac"/>
        <s v="Sarah Pinborough"/>
        <s v="Sierra Cross"/>
        <s v="S. London"/>
        <s v="Scott Blade"/>
        <s v="A J Wills"/>
        <s v="Ellie Masters"/>
        <s v="Jonathan Cahn"/>
        <s v="Cora Reilly"/>
        <s v="Marie Benedict"/>
        <s v="Lia Davis"/>
        <s v="Sue Minix"/>
        <s v="Chevy Stevens"/>
        <s v="Lauren Thoman"/>
        <s v="Claire Cooper"/>
        <s v="Cheryl Rees-Price"/>
        <s v="Brian James Godawa"/>
        <s v="Ivy Asher"/>
        <s v="Stephenie Meyer"/>
        <s v="Faith Summers"/>
        <s v="Chelsea G. Summers"/>
        <s v="Lindsay Cameron"/>
        <s v="Deb Marlowe"/>
        <s v="Elena Lawson"/>
        <s v="Cindy Bell"/>
        <s v="Jane Casey"/>
        <s v="Alex Smith"/>
        <s v="Nick Roberts"/>
        <s v="Marteeka Karland"/>
        <s v="Jo Ho"/>
        <s v="Phoebe Rowe"/>
        <s v="Jussi Adler-Olsen"/>
        <s v="Robert Cole"/>
        <s v="Eoin Dempsey"/>
        <s v="Vicente Raga"/>
        <s v="Rita Mae Brown"/>
        <s v="J. F. Straker"/>
        <s v="Sherelle Green"/>
        <s v="Chiah Wilder"/>
        <s v="Kate Atkinson"/>
        <s v="Karen Clarke"/>
        <s v="L. R. Jones"/>
        <s v="Robert Harris"/>
        <s v="Merryn Allingham"/>
        <s v="Sasha Leone"/>
        <s v="David Leadbeater"/>
        <s v="Clive Barker"/>
        <s v="Mark Hurst"/>
        <s v="Naomi Hirahara"/>
        <s v="Hayley Smith"/>
        <s v="Alissa Nutting"/>
        <s v="Barb Han"/>
        <s v="Jill Childs"/>
        <s v="Margaret Lashley"/>
        <s v="Mike Bond"/>
        <s v="K. Loraine"/>
        <s v="Andrew Turpin"/>
        <s v="Fyodor Dostoevsky"/>
        <s v="R. L. King"/>
        <s v="Ben Farthing"/>
        <s v="Heather Slade"/>
        <s v="Steve Cavanagh"/>
        <s v="Laura Scott"/>
        <s v="Erica Ridley"/>
        <s v="Nicholas Binge"/>
        <s v="Brian Andrews"/>
        <s v="L Eveland"/>
        <s v="Robin Cook"/>
        <s v="Mary Alford"/>
        <s v="Meg Xuemei X"/>
        <s v="Chandelle LaVaun"/>
        <s v="Mark Edwards"/>
        <s v="Addison Moore"/>
        <s v="J.L. Hyde"/>
        <s v="K.L. Slater"/>
        <s v="Lisa Childs"/>
        <s v="Layla Simon"/>
        <s v="George Orwell"/>
        <s v="Heather G. Harris"/>
        <s v="Wayne Stinnett"/>
        <s v="George Wallace"/>
        <s v="Patricia Gibney"/>
        <s v="Dante King"/>
        <s v="Ira Tabankin"/>
        <s v="Kristin Kisska"/>
        <s v="Greig Beck"/>
        <s v="David Wong"/>
        <s v="Al K. Line"/>
        <s v="Robert K. Tanenbaum"/>
        <s v="Meg Ripley"/>
        <s v="Elliot Ackerman"/>
        <s v="C. J. Washington"/>
        <s v="Emily L Finch"/>
        <s v="Rosie Reed"/>
        <s v="Miranda James"/>
        <s v="Cory Doctorow"/>
        <s v="Anthony Ryan"/>
        <s v="Janice Hallett"/>
        <s v="Laurell K. Hamilton"/>
        <s v="Peter Straub"/>
        <s v="Zoe Blake"/>
        <s v="Kim Richardson"/>
        <s v="Todd Borg"/>
        <s v="Brenda Trim"/>
        <s v="Ellen Marie Wiseman"/>
        <s v="Dan Padavona"/>
        <s v="Daniel G. Miller"/>
        <s v="E.H. Reinhard"/>
        <s v="DOROTHY CANNELL"/>
        <s v="Tim Sullivan"/>
        <s v="Sarah Noffke"/>
        <s v="Brandi Reeds"/>
        <s v="Nicolle Wallace"/>
        <s v="Amanda Skenandore"/>
        <s v="JC Ryan"/>
        <s v="Vanessa Walters"/>
        <s v="Dan Simmons"/>
        <s v="Mary Kay Andrews"/>
        <s v="Gena Showalter"/>
        <s v="Ben Aaronovitch"/>
        <s v="Amy Vansant"/>
        <s v="MICHELLE KIDD"/>
        <s v="Dorothy B. Hughes"/>
        <s v="Jasmine Webb"/>
        <s v="Andrew Watts"/>
        <s v="Joshilyn Jackson"/>
        <s v="Christina Baker Kline"/>
        <s v="Becky Moynihan"/>
        <s v="Ken Fite"/>
        <s v="Ian McEwan"/>
        <s v="Kathleen McGurl"/>
        <s v="Kate Oliver"/>
        <s v="Jason Mott"/>
        <s v="Laura Snider"/>
        <s v="Kyle Mills"/>
        <s v="William Paul"/>
        <s v="Jody Gehrman"/>
        <s v="Kay Jennings"/>
        <s v="Susan Isaacs"/>
        <s v="Milly Taiden"/>
        <s v="Savannah Lee"/>
        <s v="Lorraine Murphy"/>
        <s v="Kristopher Triana"/>
        <s v="Ellen Byron"/>
        <s v="MarÃ­a DueÃ±as"/>
        <s v="Erin Kinsley"/>
        <s v="May Cobb"/>
        <s v="Greg Iles"/>
        <s v="Victoria Jenkins"/>
        <s v="Erin Kelly"/>
        <s v="Dianne Duvall"/>
        <s v="Robert J. Crane"/>
        <s v="Henning Mankell"/>
        <s v="Karen Robards"/>
        <s v="Isa Oliver"/>
        <s v="Sherry Thomas"/>
        <s v="Sam Mariano"/>
        <s v="Lexi Asher"/>
        <s v="Kristen Ashley"/>
        <s v="Tim Dorsey"/>
        <s v="Ramy Vance"/>
        <s v="J. B. Turner"/>
        <s v="Sam Crescent"/>
        <s v="JEANNE M. DAMS"/>
        <s v="Raymond Finkle"/>
        <s v="Tracy Clark"/>
        <s v="Darby Kane"/>
        <s v="Beth Byers"/>
        <s v="Rachel Amphlett"/>
        <s v="MCGARVEY BLACK"/>
        <s v="Ruth Harrow"/>
        <s v="Elisabeth Carpenter"/>
        <s v="Laurie R. King"/>
        <s v="M.P. Woodward"/>
        <s v="Margaret Truman"/>
        <s v="Laura Elliot"/>
        <s v="Jenna Styx"/>
        <s v="Rachel Hargrove"/>
        <s v="O. J. Mullen"/>
        <s v="Anna Hackett"/>
        <s v="G.K. Parks"/>
        <s v="Persephone Black"/>
        <s v="Jeff Kirkham"/>
        <s v="Kris Michaels"/>
        <s v="Craig Halloran"/>
        <s v="Elizabeth Peters"/>
        <s v="Diane Jeffrey"/>
        <s v="Adam White"/>
        <s v="Lucy Burdette"/>
        <s v="Meg Elizabeth Atkins"/>
        <s v="Andrea Mara"/>
        <s v="Andrew Raymond"/>
        <s v="Ken Kesey"/>
        <s v="Laura Griffin"/>
        <s v="Steffanie Holmes"/>
        <s v="Kia Abdullah"/>
        <s v="Ward Larsen"/>
        <s v="Eliza Jane Brazier"/>
        <s v="Roxie Ray"/>
        <s v="Catherine Bruns"/>
        <s v="John Corwin"/>
        <s v="John D. MacDonald"/>
        <s v="Kathleen Donnelly"/>
        <s v="Steven Pressfield"/>
        <s v="J.D. Barker"/>
        <s v="Kristen Middleton"/>
        <s v="Bruce Beckham"/>
        <s v="Per Jacobsen"/>
        <s v="Taylor Aston White"/>
        <s v="Paul Levine"/>
        <s v="Anna Blakely"/>
        <s v="Jason Pargin"/>
        <s v="Anna Zaires"/>
        <s v="Nancy Bush"/>
        <s v="Brianna Labuskes"/>
        <s v="Lorna Barrett"/>
        <s v="Nancy Coco"/>
        <s v="Bill Runner"/>
        <s v="R.J. Jacobs"/>
        <s v="Michael Anderle"/>
        <s v="Sarah Bernstein"/>
        <s v="Elle James"/>
        <s v="Patrick Suskind"/>
        <s v="Ellis Peters"/>
        <s v="S. E. Green"/>
        <s v="Stephanie Storey"/>
        <s v="Gus Moreno"/>
        <s v="Kevin O'Brien"/>
        <s v="Leena Clover"/>
        <s v="Deany Ray"/>
        <s v="Brenda K. Davies"/>
        <s v="Liz Moore"/>
        <s v="Eva Kent"/>
        <s v="Jeff Nania"/>
        <s v="David Barbur"/>
        <s v="John Ellsworth"/>
        <s v="Kelley Armstrong"/>
        <s v="Vincent Valentean"/>
        <s v="Jonathan Durham"/>
        <s v="Louise Doughty"/>
        <s v="Stephanie Barron"/>
        <s v="Sophia March"/>
        <s v="Jennifer Lonoff Schiff"/>
        <s v="Claire Allan"/>
        <s v="Robert Swartwood"/>
        <s v="Noel HYND"/>
        <s v="Wendy Heard"/>
        <s v="Keith C. Blackmore"/>
        <s v="T.K. Blackwood"/>
        <s v="Emylia Hall"/>
        <s v="Rachel Grant"/>
        <s v="Carolyn Arnold"/>
        <s v="Kristen Luciani"/>
        <s v="Allison Montclair"/>
        <s v="John J. Gobbell"/>
        <s v="Barbara Ross"/>
        <s v="Melissa Yi MD"/>
        <s v="Anthony Slayton"/>
        <s v="Leslie Langtry"/>
        <s v="Keith Rosson"/>
        <s v="Amanda Flower"/>
        <s v="Michael McGarrity"/>
        <s v="Peng Shepherd"/>
        <s v="Jack Stainton"/>
        <s v="Portia Moore"/>
        <s v="Taylor Moore"/>
        <s v="D.J. Molles"/>
        <s v="IAN MORSON"/>
        <s v="Colleen McCullough"/>
        <s v="A. S. A. Harrison"/>
        <s v="Herman Wouk"/>
        <s v="Jasmin Miller"/>
        <s v="Jennifer Robson"/>
        <s v="Viveca Sten"/>
        <s v="Jennifer McMahon"/>
        <s v="SL Harker"/>
        <s v="Jessie Mihalik"/>
        <s v="Julia Quinn"/>
        <s v="Matthew Costello"/>
        <s v="Rebecca de Winter"/>
        <s v="Michelle Diener"/>
        <s v="Lawrence Sanders"/>
        <s v="Krista Davis"/>
        <s v="Ivy Nelson"/>
        <s v="Kennedy L. Mitchell"/>
        <s v="Jane Bailey"/>
        <s v="Liz Turner"/>
        <s v="Nev March"/>
        <s v="Mike Omer"/>
        <s v="John Hart"/>
        <s v="Paula Munier"/>
        <s v="London Lovett"/>
        <s v="Richard Wake"/>
        <s v="Sarah Waters"/>
        <s v="J. Kenner"/>
        <s v="Ty Hutchinson"/>
        <s v="P.F. FORD"/>
        <s v="JA Armstrong"/>
        <s v="Patricia Highsmith"/>
        <s v="Eric Van Lustbader"/>
        <s v="John Stonehouse"/>
        <s v="Joseph Oâ€™Connor"/>
        <s v="Rhona Weaver"/>
        <s v="Angie Fox"/>
        <s v="David Joy"/>
        <s v="Laurie Cass"/>
        <s v="Ted Galdi"/>
        <s v="R.J. O'Rourke"/>
        <s v="Michele Scott"/>
        <s v="Joe Hart"/>
        <s v="H.K. Christie"/>
        <s v="Marc Stapleton"/>
        <s v="SALLY SPENCER"/>
        <s v="Kerry J Donovan"/>
        <s v="C. J. Tudor"/>
        <s v="Simon McCleave"/>
        <s v="Julia Bartz"/>
        <s v="Rachel Koller Croft"/>
        <s v="Tasmina Perry"/>
        <s v="Linda White"/>
        <s v="Paige Tyler"/>
        <s v="Cole Baxter"/>
        <s v="Jack Steen"/>
        <s v="Stephanie Bond"/>
        <s v="Lynn Cahoon"/>
        <s v="CARLENE THOMPSON"/>
        <s v="Arnaldur Indridason"/>
        <s v="Thomas Perry"/>
        <s v="R.L. Caulder"/>
        <s v="Joshua James"/>
        <s v="Lian Dolan"/>
        <s v="Lisa Phillips"/>
        <s v="P.D. James"/>
        <s v="Margaret Hickey"/>
        <s v="Clare Mackintosh"/>
        <s v="M.M. Chouinard"/>
        <s v="Arthur C. Clarke"/>
        <s v="Gregg Dunnett"/>
        <s v="Peter Nealen"/>
        <s v="Sara Driscoll"/>
        <s v="Nikita Slater"/>
        <s v="Eva BjÃ¶rg Ã†gisdÃ³ttir"/>
        <s v="CATH STAINCLIFFE"/>
        <s v="Roger Stelljes"/>
        <s v="Susan Kiernan-Lewis"/>
        <s v="Alisa Lynn ValdÃ©s"/>
        <s v="Jenna Bennett"/>
        <s v="Jamie Millen"/>
        <s v="Kirsty Manning"/>
        <s v="Alma Katsu"/>
        <s v="Thomas Olde Heuvelt"/>
        <s v="Bella J"/>
        <s v="Julie Mulhern"/>
        <s v="Lyndsay Faye"/>
        <s v="Poppy Jacobson"/>
        <s v="Nick Petrie"/>
        <s v="Bruce Leonard"/>
        <s v="Tess Lake"/>
        <s v="A.W. Hartoin"/>
        <s v="Todd Knight"/>
        <s v="Cara Malone"/>
        <s v="Ace Atkins"/>
        <s v="Elizabeth Craig"/>
        <s v="C. K. McDonnell"/>
        <s v="Isabella Bassett"/>
        <s v="Yume Kitasei"/>
        <s v="Dr. Jenna Podjasek"/>
        <s v="A.C. Arthur"/>
        <s v="Nick Louth"/>
        <s v="Luana Ehrlich"/>
        <s v="Robert Goldsborough"/>
        <s v="JL Bryan"/>
        <s v="John Carson"/>
        <s v="Carla Neggers"/>
        <s v="W.E.B. Griffin"/>
        <s v="Barry Eisler"/>
        <s v="M. W. Craven"/>
        <s v="Ken Jaworowski"/>
        <s v="Jordan Harper"/>
        <s v="Dervla McTiernan"/>
        <s v="Jason Matthews"/>
        <s v="Dorothy L. Sayers"/>
        <s v="E.M. Leya"/>
        <s v="Karina Halle"/>
        <s v="Cindy Kline"/>
        <s v="Brad Magnarella"/>
        <s v="Mark Nolan"/>
        <s v="Erica Katz"/>
        <s v="Jean-Luc Bannalec"/>
        <s v="C.L. Bevill"/>
        <s v="Diana Pharaoh Francis"/>
        <s v="Barbara Nickless"/>
        <s v="Mike Faricy"/>
        <s v="DEBORAH LUCY"/>
        <s v="Louise Jensen"/>
        <s v="Renee Rose"/>
        <s v="Samuel Brower"/>
        <s v="STELLA CAMERON"/>
        <s v="James Kestrel"/>
        <s v="David F. Berens"/>
        <s v="Gary Jennings"/>
        <s v="T. Jefferson Parker"/>
        <s v="Fiona Leitch"/>
        <s v="Marleigh Kassidy"/>
        <s v="Brittney Sahin"/>
        <s v="Emma Jameson"/>
        <s v="Ken Warner"/>
        <s v="N.C. Lewis"/>
        <s v="Ripley Hayes"/>
        <s v="Dan Jones"/>
        <s v="Sheridan Anne"/>
        <s v="Laura Wolfe"/>
        <s v="Dawn Merriman"/>
        <s v="Heather Chavez"/>
        <s v="William Peter Grasso"/>
        <s v="Dominic Selwood"/>
        <s v="Jillian Frost"/>
        <s v="Z. W. Taylor"/>
        <s v="JoÃ«l Dicker"/>
        <s v="Micaiah Johnson"/>
        <s v="J.T. Brannan"/>
        <s v="Molly Doyle"/>
        <s v="Charlie Lovett"/>
        <s v="Charles Todd"/>
        <s v="Timothy Hobbs"/>
        <s v="Sonia Parin"/>
        <s v="James Tarr"/>
        <s v="C.S. Poe"/>
        <s v="Stephanie DeCarolis"/>
        <s v="Max Walker"/>
        <s v="Dan Ames"/>
        <s v="Dan Walsh"/>
        <s v="N.A. Cooper"/>
        <s v="Jane Bettany"/>
        <s v="ROY LEWIS"/>
        <s v="C.C. Warrens"/>
        <s v="K. Patrick Donoghue"/>
        <s v="W. J. Lundy"/>
        <s v="Chris Colmenero"/>
        <s v="V.T. Do"/>
        <s v="Amir Tsarfati"/>
        <s v="S. Nelson"/>
        <s v="Simon Gervais"/>
        <s v="Lyra Winters"/>
        <s v="Christy Reece"/>
        <s v="Hazel Smith"/>
        <s v="Jeff Menapace"/>
        <s v="John Verdon"/>
        <s v="Nako"/>
        <s v="Veronica Roth"/>
        <s v="Callie Rose"/>
        <s v="Betsy Reavley"/>
        <s v="Dea Poirier"/>
        <s v="Christine Pope"/>
        <s v="Joe Ide"/>
        <s v="Mia Sheridan"/>
        <s v="Pam Uphoff"/>
        <s v="HervÃ© Le Tellier"/>
        <s v="Veronica Douglas"/>
        <s v="Ruth Rendell"/>
        <s v="Alice Hunter"/>
        <s v="Fernando Gamboa"/>
        <s v="Lance McMillian"/>
        <s v="C.R. Chandler"/>
        <s v="R.J. Patterson"/>
        <s v="J.M. Cannon"/>
        <s v="Ted Bell"/>
        <s v="Dee MacDonald"/>
        <s v="Frederick Forsyth"/>
        <s v="Sarah E. Ladd"/>
        <s v="Argus"/>
        <s v="Erle Stanley Gardner"/>
        <s v="Ketley Allison"/>
        <s v="K.A. Tucker"/>
        <s v="Howard of Warwick"/>
        <s v="Faye Kellerman"/>
        <s v="Melanie Lageschulte"/>
        <s v="M Guida"/>
        <s v="Ronald H. Balson"/>
        <s v="Chimamanda Ngozi Adichie"/>
        <s v="B.D. Smith"/>
        <s v="Margaret Mizushima"/>
        <s v="Halley Sutton"/>
        <s v="Christine Feehan"/>
        <s v="Tara Laskowski"/>
        <s v="Chelsea Thomas"/>
        <s v="Jessica Wayne"/>
        <s v="Ryan Steck"/>
        <s v="Sinclair Kelly"/>
        <s v="Melissa Adelman"/>
        <s v="D.R. Perry"/>
        <s v="John Lawton"/>
        <s v="Erik Carter"/>
        <s v="David Healey"/>
        <s v="Bentley Little"/>
        <s v="Jay J. Falconer"/>
        <s v="Angi Morgan"/>
        <s v="Pamela Fagan Hutchins"/>
        <s v="Marissa Stapley"/>
        <s v="Bryn Turnbull"/>
        <s v="Gretchen Galway"/>
        <s v="Gregg Bell"/>
        <s v="John Boyne"/>
        <s v="Peter Benchley"/>
        <s v="Ashley Antoinette"/>
        <s v="Louise Erdrich"/>
        <s v="Bradley Cornish"/>
        <s v="Will Thomas"/>
        <s v="M. R. Carey"/>
        <s v="Kate White"/>
        <s v="Bella Matthews"/>
        <s v="Bill Noel"/>
        <s v="Elle Marr"/>
        <s v="Katrina Kyle"/>
        <s v="Jennifer Greer"/>
        <s v="Dave Daren"/>
        <s v="Alice Duncan"/>
        <s v="Al Sarrantonio"/>
        <s v="Michael Penning"/>
        <s v="VERONICA HELEY"/>
        <s v="Erin E. Adams"/>
        <s v="Alyssa Cole"/>
        <s v="Alex Erickson"/>
        <s v="Catherine Lloyd"/>
        <s v="C. G. Cooper"/>
        <s v="M.M. Crumley"/>
        <s v="Sandy Alvarez"/>
        <s v="Nicholas Harvey"/>
        <s v="C.M. Nascosta"/>
        <s v="Kate Carlisle"/>
        <s v="Carol Goodman"/>
        <s v="J.J. Miller"/>
        <s v="Alice Bell"/>
        <s v="Margaret McHeyzer"/>
        <s v="Laura Levine"/>
        <s v="R.G. Angel"/>
        <s v="Brad Meltzer"/>
        <s v="David Housewright"/>
        <s v="Autumn Archer"/>
        <s v="Max Parrott"/>
        <s v="James H. Cobb"/>
        <s v="Arkady Martine"/>
        <s v="Douglas Pratt"/>
        <s v="Ottessa Moshfegh"/>
        <s v="P. Wise"/>
        <s v="BILL KITSON"/>
        <s v="Christopher Golden"/>
        <s v="Rektok Ross"/>
        <s v="P. D. James"/>
        <s v="LIS HOWELL"/>
        <s v="Danielle Ramsay"/>
        <s v="Nicole Fox"/>
        <s v="Liliana Hart"/>
        <s v="Denise Swanson"/>
        <s v="James Leonard"/>
        <s v="Charles Cumming"/>
        <s v="Rudie van Rensburg"/>
        <s v="Lana Pecherczyk"/>
        <s v="Indy Quillen"/>
        <s v="Joyce Maynard"/>
        <s v="Michael Robotham"/>
        <s v="Tessa Hale"/>
        <s v="Jacqueline Grima"/>
        <s v="Vi Carter"/>
        <s v="Andre Gonzalez"/>
        <s v="Nancy Bilyeau"/>
        <s v="Fiona Murphy"/>
        <s v="Lloyd Devereux Richards"/>
        <s v="Charles Brokaw"/>
        <s v="Michel Bussi"/>
        <s v="Zoje Stage"/>
        <s v="Sarah Alderson"/>
        <s v="A.J. Stewart"/>
        <s v="Eva GarcÃ­a SÃ¡enz de Urturi"/>
        <s v="L.A. Boruff"/>
        <s v="JaQuavis Coleman"/>
        <s v="Robert Goddard"/>
        <s v="Alice Longo"/>
        <s v="Jo Brenner"/>
        <s v="Layla Silver"/>
        <s v="Rebecca Taylor"/>
        <s v="Kitty Thomas"/>
        <s v="Disha Bose"/>
        <s v="Katrine Engberg"/>
        <s v="Karen Renee"/>
        <s v="Vawn Cassidy"/>
        <s v="Mercedes Guerrero"/>
        <s v="Jordan Farmer"/>
        <s v="David Wagner"/>
        <s v="Jinty James"/>
        <s v="K.L. Montgomery"/>
        <s v="Kelly Oliver"/>
        <s v="Alison Golden"/>
        <s v="D.M. GREENWOOD"/>
        <s v="Kevin Hincker"/>
        <s v="Riley Edwards"/>
        <s v="Donna Doyle"/>
        <s v="Victoria Thompson"/>
        <s v="China MiÃ©ville"/>
        <s v="Anna Lee Huber"/>
        <s v="Boyd Morrison"/>
        <s v="May Dawson"/>
        <s v="Alex Gerlis"/>
        <s v="Patricia Wentworth"/>
        <s v="The Reverend Richard Coles"/>
        <s v="Sarah Edghill"/>
        <s v="Iris Baxter"/>
        <s v="Sandie Jones"/>
        <s v="Alan Savage"/>
        <s v="Joe Kenda"/>
        <s v="Gerri Hill"/>
        <s v="M. I. Hattersley"/>
        <s v="Annabella Stone"/>
        <s v="BJ Alpha"/>
        <s v="Sara Fields"/>
        <s v="Deryn Lake"/>
        <s v="Rachel Cade"/>
        <s v="Peter Grainger"/>
        <s v="Nick Thacker"/>
        <s v="Lucky Moon"/>
        <s v="Mur Lafferty"/>
        <s v="Michele PW (Pariza Wacek)"/>
        <s v="Elle Adams"/>
        <s v="J.M. Redmann"/>
        <s v="Graham Moore"/>
        <s v="Martin Clark"/>
        <s v="Trevanian"/>
        <s v="Zoe Delaney"/>
        <s v="Khardine Gray"/>
        <s v="J.M. Hewitt"/>
        <s v="Danielle Stewart"/>
        <s v="Luanne Bennett"/>
        <s v="Adam Taylor Barker"/>
        <s v="Jane Fenton"/>
        <s v="Ray Backley"/>
        <s v="Ã…sa Larsson"/>
        <s v="Brogan Thomas"/>
        <s v="Rebecca McKanna"/>
        <s v="Kate Khavari"/>
        <s v="Angela Snyder"/>
        <s v="Sofie Ryan"/>
        <s v="Ian Fleming"/>
        <s v="Caleb Carr"/>
        <s v="Jo Leevers"/>
        <s v="T. R. Cameron"/>
        <s v="Crystal Ash"/>
        <s v="Katie Gutierrez"/>
        <s v="Ana Night"/>
        <s v="Janelle Brown"/>
        <s v="Margot Hunt"/>
        <s v="N.L. Hinkens"/>
        <s v="Kat T. Masen"/>
        <s v="Gabino Iglesias"/>
        <s v="Tamsen Schultz"/>
        <s v="Cheryl Bradshaw"/>
        <s v="Dennis Carstens"/>
        <s v="Donna Ball"/>
        <s v="Ronald Malfi"/>
        <s v="Ann B. Ross"/>
        <s v="Jeffrey Wilson"/>
        <s v="Marie Wilkens"/>
        <s v="Brooklyn Cross"/>
        <s v="Darynda Jones"/>
        <s v="Ruby Speechley"/>
        <s v="Anna-Lou Weatherley"/>
        <s v="RenÃ©e JaggÃ©r"/>
        <s v="GRETTA MULROONEY"/>
        <s v="Martin Edwards"/>
        <s v="Abe Moss"/>
        <s v="Claire North"/>
        <s v="Leesa Cross-Smith"/>
        <s v="Sammy Scott"/>
        <s v="B. B. Hamel"/>
        <s v="E. Chris Ambrose"/>
        <s v="Erin Litteken"/>
        <s v="Melody Anne"/>
        <s v="Kiana Hettinger"/>
        <s v="JANIE BOLITHO"/>
        <s v="V.C. Andrews"/>
        <s v="Robert W. Kirby"/>
        <s v="OMJ Ryan"/>
        <s v="Stacy M. Jones"/>
        <s v="Tal Bauer"/>
        <s v="Merri Bright"/>
        <s v="A. G. Riddle"/>
        <s v="Kelcey Jorge"/>
        <s v="I. A. Dice"/>
        <s v="Alicia Montgomery"/>
        <s v="Juneau Black"/>
        <s v="Remington Kane"/>
        <s v="Louise Mumford"/>
        <s v="Sarah A. Denzil"/>
        <s v="Ngaio Marsh"/>
        <s v="Michael Lindley"/>
        <s v="Susi Holliday"/>
        <s v="Sara Paretsky"/>
        <s v="Iris Bolling"/>
        <s v="Tasha Alexander"/>
        <s v="Rod Reynolds"/>
        <s v="Matt Lincoln"/>
        <s v="Sascha Rothchild"/>
        <s v="Liz Lamar"/>
        <s v="Steve Alten"/>
        <s v="Skye Warren"/>
        <s v="Cara Kent"/>
        <s v="Andrea Camilleri"/>
        <s v="Patricia Rice"/>
        <s v="Diana Xarissa"/>
        <s v="Caimh McDonnell"/>
        <s v="Boris Bacic"/>
        <s v="Rex Stout"/>
        <s v="Maya Daniels"/>
        <s v="S. Usher Evans"/>
        <s v="Tom Fowler"/>
        <s v="Lena Nguyen"/>
        <s v="Jane Corry"/>
        <s v="Roy Johansen"/>
        <s v="Aidy Award"/>
        <s v="Victoria Selman"/>
        <s v="Andrew Van Wey"/>
        <s v="Britney King"/>
        <s v="Robin Mahle"/>
        <s v="Lynn Messina"/>
        <s v="Sarah Gailey"/>
        <s v="Lindsey Devin"/>
        <s v="Philippa Gregory"/>
        <s v="Grace D. Li"/>
        <s v="Stella Bixby"/>
        <s v="G J Bellamy"/>
        <s v="Effie Campbell"/>
        <s v="Penny Vincenzi"/>
        <s v="Nilima Rao"/>
        <s v="Eryn Scott"/>
        <s v="Ava Strong"/>
        <s v="Sara Cate"/>
        <s v="Mike Grist"/>
        <s v="Christopher Fowler"/>
        <s v="Benjamin Black"/>
        <s v="Diana Gabaldon"/>
        <s v="B A Trimmer"/>
        <s v="David Wilson"/>
        <s v="K.A Knight"/>
        <s v="Sarah Caudwell"/>
        <s v="Jillian Medoff"/>
        <s v="Javier MarÃ­as"/>
        <s v="E.E. Holmes"/>
        <s v="Peg Cochran"/>
        <s v="Zara Keane"/>
        <s v="Alexis Schaitkin"/>
        <s v="Marie Maravilla"/>
        <s v="Mark A. Hewitt"/>
        <s v="Sarah Stewart Taylor"/>
        <s v="Jane Steen"/>
        <s v="Valerie Burns"/>
        <s v="Claudia Lux"/>
        <s v="HELEN H. DURRANT"/>
        <s v="D.D. Sand"/>
        <s v="CHARLENE WEIR"/>
        <s v="Deborah Simmons"/>
        <s v="Marie Force"/>
        <s v="Robert Westbrook"/>
        <s v="Sam Hepburn"/>
        <s v="Robert Richardson"/>
        <s v="Simon Stephenson"/>
        <s v="Aleksandr I. Solzhenitsyn"/>
        <s v="Matthew FitzSimmons"/>
        <s v="Helen Cooper"/>
        <s v="Amelia Morgan"/>
        <s v="Lauren Beukes"/>
        <s v="Mike Ryan"/>
        <s v="Daniel O'Malley"/>
        <s v="Charles McCarry"/>
        <s v="Charles Veley"/>
        <s v="Tendai Huchu"/>
        <s v="Tilly Bagshawe"/>
        <s v="Patrick Lee"/>
        <s v="Malka Older"/>
        <s v="Chris Patchell"/>
        <s v="Alastair Reynolds"/>
        <s v="Stephen R. King"/>
        <s v="Anne Frasier"/>
        <s v="Michael Brandman"/>
        <s v="Tom Rob Smith"/>
        <s v="Wolff James"/>
        <s v="Juno Rushdan"/>
        <s v="Luna Voss"/>
        <s v="Rosie A. Point"/>
        <s v="Ryan C. Thomas"/>
        <s v="Mike Bockoven"/>
        <s v="William Black"/>
        <s v="Linda Hagan"/>
        <s v="Jason Ross"/>
        <s v="Laurel Night"/>
        <s v="Shanna Handel"/>
        <s v="Paige Shelton"/>
        <s v="Joanna Schaffhausen"/>
        <s v="Kristen Loesch"/>
        <s v="David Lee Corley"/>
        <s v="Isabel Allende"/>
        <s v="Michael Chabon"/>
        <s v="Raymond Chandler"/>
        <s v="Catharina Ingelman-Sundberg"/>
        <s v="Harini Nagendra"/>
        <s v="Jane Hedwig"/>
        <s v="Clay Chapman"/>
        <s v="Emma Hart"/>
        <s v="Nina George"/>
        <s v="Tom Sweterlitsch"/>
        <s v="Misty Walker"/>
        <s v="Gilly Macmillan"/>
        <s v="Katie Siegel"/>
        <s v="Bonnie Kistler"/>
        <s v="Cate Conte"/>
        <s v="Morgan Greene"/>
        <s v="Linda J. White"/>
        <s v="Abby Reede"/>
        <s v="A.W. Hart"/>
        <s v="Korina Moss"/>
        <s v="Reginald Hill"/>
        <s v="Jeanne Glidewell"/>
        <s v="John Scalzi"/>
        <s v="Steven Higgs"/>
        <s v="Emily Organ"/>
        <s v="Persephone Steele"/>
        <s v="Nova Nelson"/>
        <s v="Margaret Atwood"/>
        <s v="Marla Madison"/>
        <s v="Erica Ruth Neubauer"/>
        <s v="CJ Leede"/>
        <s v="Molly Black"/>
        <s v="Ivy Smoak"/>
        <s v="Andrew Klavan"/>
        <s v="Roger Riccard"/>
        <s v="M. T. Edvardsson"/>
        <s v="Brandon Massey"/>
        <s v="Katie Bishop"/>
        <s v="Keigo Higashino"/>
        <s v="Brian Panowich"/>
        <s v="Peter Gibbons"/>
        <s v="T.M. Cromer"/>
        <s v="Kyla Faye"/>
        <s v="M. L. Longworth"/>
        <s v="Chris Lloyd"/>
        <s v="J.G. Roberts"/>
        <s v="Terry Miles"/>
        <s v="Cristina LePort"/>
        <s v="Philip Kerr"/>
        <s v="Ninie Hammon"/>
        <s v="Jeremy Bates"/>
        <s v="Robert Vaughan"/>
        <s v="Sarah Lyons Fleming"/>
        <s v="Eryk Pruitt"/>
        <s v="Victoria Laurie"/>
        <s v="R.D. Brady"/>
        <s v="Charles Soule"/>
        <s v="Audrey Rush"/>
        <s v="John Hunt"/>
        <s v="Ridley Pearson"/>
        <s v="Bernard Cornwell"/>
        <s v="Serena Akeroyd"/>
        <s v="Adrienne Giordano"/>
        <s v="Candace Irving"/>
        <s v="Michael Cardwell"/>
        <s v="Adam Johnson"/>
        <s v="Raven Rivers"/>
        <s v="Lane Hart"/>
        <s v="Lisa See"/>
        <s v="Brian Harmon"/>
        <s v="Jessica Payne"/>
        <s v="Donald E. Westlake"/>
        <s v="Bonnie Traymore"/>
        <s v="Robin Patchen"/>
        <s v="Alan Parks"/>
        <s v="Jordan Silver"/>
        <s v="Deborah Wilde"/>
        <s v="MARTY WINGATE"/>
        <s v="Josie Max"/>
        <s v="Leah Mercer"/>
        <s v="Steve Martini"/>
        <s v="Catherine Wiltcher"/>
        <s v="Nick Medina"/>
        <s v="HelenKay Dimon"/>
        <s v="Josh Lanyon"/>
        <s v="Ashlie Silas"/>
        <s v="Elizabeth Speller"/>
        <s v="Katherine Reay"/>
        <s v="Susanna Kearsley"/>
        <s v="Ann Granger"/>
        <s v="Antoine Wilson"/>
        <s v="Kelani Knox"/>
        <s v="Jaime Lynn Hendricks"/>
        <s v="Measha Stone"/>
        <s v="Karen Marie Moning"/>
        <s v="Peter Turnham"/>
        <s v="B. D. Churston"/>
        <s v="Gerald Hammond"/>
        <s v="Bella Stone"/>
        <s v="Javier Castillo"/>
        <s v="Darcy Dahlia"/>
        <s v="Barry Napier"/>
        <s v="Brian Drake"/>
        <s v="Kat Rosenfield"/>
        <s v="Sarah Piper"/>
        <s v="Honor Raconteur"/>
        <s v="Sulari Gentill"/>
        <s v="David McDine"/>
        <s v="Marie Lotz"/>
        <s v="Chris Culver"/>
        <s v="Esther E. Schmidt"/>
        <s v="Gordon Wallis"/>
        <s v="Gregory Ashe"/>
        <s v="Blaine Pardoe"/>
        <s v="Joel Dicker"/>
        <s v="Riall Nolan"/>
        <s v="Kirsten Weiss"/>
        <s v="Una Mannion"/>
        <s v="Stephen John"/>
        <s v="Malcolm Richards"/>
        <s v="Stuart Neville"/>
        <s v="Candace Camp"/>
        <s v="Kayleigh King"/>
        <s v="Stephanie Nicole Norris"/>
        <s v="Colleen Gleason"/>
        <s v="Joy Patrick"/>
        <s v="Vena Cork"/>
        <s v="Christopher Buehlman"/>
        <s v="Dave Barry"/>
        <s v="Bill H. Myers"/>
        <s v="Tormod Cockburn"/>
        <s v="Erica Woods"/>
        <s v="Lisa Renee Jones"/>
        <s v="KC Davis"/>
        <s v="Gay Talese"/>
        <s v="Jill Winger"/>
        <s v="Megan Lapp"/>
        <s v="Messie Condo"/>
        <s v="Margareta Magnusson"/>
        <s v="Rodney Habib"/>
        <s v="Mark Twain"/>
        <s v="Marie KondÅ"/>
        <s v="Clea Shearer"/>
        <s v="Sophia A. Yin"/>
        <s v="James Herriot"/>
        <s v="Shea McGee"/>
        <s v="Zak George"/>
        <s v="Drew Hill"/>
        <s v="Dana K. White"/>
        <s v="Erica Bauermeister"/>
        <s v="Rikki Gustafson"/>
        <s v="Linda Skuja"/>
        <s v="Bonnie Borromeo Tomlinson"/>
        <s v="Steve N Lee"/>
        <s v="Buie Harwood"/>
        <s v="Francesca Cartier Brickell"/>
        <s v="Tanis Gray"/>
        <s v="Bobby Berk"/>
        <s v="Pat Allen"/>
        <s v="Patricia B. McConnell"/>
        <s v="Hannah Hendy"/>
        <s v="Cathy Bramley"/>
        <s v="Mark Ellison"/>
        <s v="Frida Ramstedt"/>
        <s v="Jason Morgan"/>
        <s v="Sarah Zimmerman"/>
        <s v="Marta Acosta"/>
        <s v="Esme Crick"/>
        <s v="Savannah Price"/>
        <s v="Mercury Stardust"/>
        <s v="Lisa Mason Ziegler"/>
        <s v="Kai French"/>
        <s v="Alexis Sixel"/>
        <s v="Ciara Blume"/>
        <s v="John William Polidori"/>
        <s v="Melissa Bradley"/>
        <s v="Jackson Galaxy"/>
        <s v="Wendy Sheppard"/>
        <s v="Marie Greene"/>
        <s v="Emily BrontÃ«"/>
        <s v="Kate Strasdin"/>
        <s v="David Alton Hedges"/>
        <s v="Linda Shantz"/>
        <s v="Warwick Schiller"/>
        <s v="Shira Gill"/>
        <s v="Robin Gerber"/>
        <s v="Michael Cao"/>
        <s v="Charlotte Stone"/>
        <s v="Brandon McMillan"/>
        <s v="Hilarie Burton"/>
        <s v="Nancy Bates"/>
        <s v="Lauren Espy"/>
        <s v="Lily Beacham"/>
        <s v="Karen A. Anderson"/>
        <s v="Dan Charnas"/>
        <s v="Margaret Hubert"/>
        <s v="Jordan Cohen"/>
        <s v="Lyn Ragan"/>
        <s v="Richard Louis Proenneke"/>
        <s v="Sarah Hazell"/>
        <s v="Ingrid Fetell Lee"/>
        <s v="Monks of New Skete"/>
        <s v="Cliff Tan"/>
        <s v="Soren West"/>
        <s v="Virginia Savage McAlester"/>
        <s v="Lindsay Adler"/>
        <s v="Will Chesney"/>
        <s v="Natasa Marinkovic"/>
        <s v="Charles Byers"/>
        <s v="Ronald Winston"/>
        <s v="Anthony Richardson"/>
        <s v="Kendra Adachi"/>
        <s v="Tracy McCubbin"/>
        <s v="Kathryn Mykel"/>
        <s v="Courtney Carver"/>
        <s v="Patti Benning"/>
        <s v="Carolina Guzman Benitez"/>
        <s v="Stephanie Thurow"/>
        <s v="Justin Martin"/>
        <s v="Armstrong Helen Joseph"/>
        <s v="Rick Bragg"/>
        <s v="Mel Bartholomew"/>
        <s v="Caitie Moore"/>
        <s v="Amigurumipatterns.net"/>
        <s v="Ali Amrabet"/>
        <s v="Helene Hadsell"/>
        <s v="Trinny Woodall"/>
        <s v="Patty Lyons"/>
        <s v="Ann Ralph"/>
        <s v="The Editors of Popular Mechanics"/>
        <s v="Francine Jay"/>
        <s v="Noelle Ihli"/>
        <s v="Anuschka Rees"/>
        <s v="Kelly Cable"/>
        <s v="Toby Hemenway"/>
        <s v="ACF Bookens"/>
        <s v="Mariia Ermolova"/>
        <s v="Linda J. Cowgill"/>
        <s v="Cheryl Mendelson"/>
        <s v="Alison Smith"/>
        <s v="Michel Lauricella"/>
        <s v="Louise Crowther"/>
        <s v="Larry Kay"/>
        <s v="Annie Phenix"/>
        <s v="Jen Blood"/>
        <s v="Ann Russell"/>
        <s v="Jay F. Hemdal"/>
        <s v="Kim Brenneman"/>
        <s v="Lindsay Swearingen"/>
        <s v="Amy Cross"/>
        <s v="Jaclyn Paul"/>
        <s v="Mary Rose Quigg"/>
        <s v="Jenna Rainey"/>
        <s v="Janine Myska"/>
        <s v="Bill Fivaz"/>
        <s v="Pat Miller"/>
        <s v="Ajiri Aki"/>
        <s v="Simone Mueller"/>
        <s v="Rachel Hoffman"/>
        <s v="Frieda Hughes"/>
        <s v="Joanna Campbell Slan"/>
        <s v="Christine M. Piotrowski"/>
        <s v="Zoom Room Dog Training"/>
        <s v="Jorge Cervantes"/>
        <s v="Vita Apala"/>
        <s v="Benjamin Vogt"/>
        <s v="Claire Middleton"/>
        <s v="Emma Parsons"/>
        <s v="Arounna Khounnoraj"/>
        <s v="P. J. Vernon"/>
        <s v="V. S. Anderson"/>
        <s v="Sarah Abbondio"/>
        <s v="Marie Kondo"/>
        <s v="Insight Editions"/>
        <s v="Ellen S. Fisher"/>
        <s v="Pamela Reband"/>
        <s v="Carol Dean Jones"/>
        <s v="Irving Chernev"/>
        <s v="Ian Dunbar"/>
        <s v="American College of Veterinary Behaviorists"/>
        <s v="Grisha Stewart"/>
        <s v="Stacy Collins"/>
        <s v="Steffi Glaves"/>
        <s v="Jean Donaldson"/>
        <s v="Catherine McCord"/>
        <s v="Jordan Minor"/>
        <s v="David Page"/>
        <s v="William Errol Prowse IV"/>
        <s v="Allie Bender"/>
        <s v="Edera Narajo"/>
        <s v="Jens Andersen"/>
        <s v="Nele Braas"/>
        <s v="Kerry Lord"/>
        <s v="The Oatmeal"/>
        <s v="Inga Buividavice"/>
        <s v="David Scott"/>
        <s v="Ted Kaufman"/>
        <s v="Hazel Soan"/>
        <s v="Christine Filardi"/>
        <s v="Mr. Grow It"/>
        <s v="Nathalie Amiel"/>
        <s v="Gaston Bachelard"/>
        <s v="Money Maker Publishing"/>
        <s v="Christina Hunger"/>
        <s v="Bernadette Banner"/>
        <s v="Erin Napier"/>
        <s v="Anna Nikipirowicz"/>
        <s v="Kristen Hong"/>
        <s v="Saleh A. Mubarak"/>
        <s v="Larry Krohn"/>
        <s v="Philippa Stanton"/>
        <s v="Celine Semaan"/>
        <s v="Katherine E. Kennon"/>
        <s v="Claudine Powley"/>
        <s v="Rachael Herron"/>
        <s v="Steffy Degreff"/>
        <s v="Richard Thompson Ford"/>
        <s v="Melissa Leapman"/>
        <s v="Ken Potter"/>
        <s v="Sarah Hodgson"/>
        <s v="Karen Kingston"/>
        <s v="Margaret Li"/>
        <s v="Rob Pepper"/>
        <s v="Jennifer Hack"/>
        <s v="Alison Freer"/>
        <s v="Shoukei Matsumoto"/>
        <s v="Alison Sherlock"/>
        <s v="Witold Rybczynski"/>
        <s v="Dora Ohrenstein"/>
        <s v="Joan Ho"/>
        <s v="Amanda Perkins"/>
        <s v="Susan D. Fay"/>
        <s v="Jennifer Bleakley"/>
        <s v="Ryan Serhant"/>
        <s v="Phyllis Biffle Elmore"/>
        <s v="Turid Rugaas"/>
        <s v="Zac Bissonnette"/>
        <s v="Rufus King"/>
        <s v="Malena DeMartini-Price CTC"/>
        <s v="George Eldon Ladd"/>
        <s v="Lisa Woodruff"/>
        <s v="Ann Lightfoot"/>
        <s v="Erin Benzakein"/>
        <s v="Kristine Albrecht"/>
        <s v="Sara Alway"/>
        <s v="Claire Garland"/>
        <s v="Julia Simpson"/>
        <s v="Dennis Pittinger"/>
        <s v="Terry Runyan"/>
        <s v="Don Hughes"/>
        <s v="Tom Ryan"/>
        <s v="Gary Richter"/>
        <s v="Allie Casazza"/>
        <s v="Daisy Farm Crafts"/>
        <s v="Shannon Mullett-Bowlsby"/>
        <s v="Philip Massaro"/>
        <s v="Bernie Marcus"/>
        <s v="Genevieve Mckay"/>
        <s v="Wendy Volhard"/>
        <s v="Carla Emery"/>
        <s v="Corkie Bolton"/>
        <s v="Barby Keel"/>
        <s v="Max Horkheimer"/>
        <s v="Birgitta Helmersson"/>
        <s v="Claude C. Hopkins"/>
        <s v="Haz Othman"/>
        <s v="Lauren Liess"/>
        <s v="Thomas Harding"/>
        <s v="Arica Presinal"/>
        <s v="Crystal Paine"/>
        <s v="Sarah A. Chrisman"/>
        <s v="Sarah Csiacsek"/>
        <s v="Emma Lefebvre"/>
        <s v="Sam Marshall"/>
        <s v="Mary R. Burch"/>
        <s v="Dave Wardell"/>
        <s v="Michele Lauricella"/>
        <s v="Edie Eckman"/>
        <s v="Anita Diamant"/>
        <s v="Marla Cilley"/>
        <s v="Sara Larson Buscaglia"/>
        <s v="Reagan Davis"/>
        <s v="Michele Welton"/>
        <s v="Bobbie Herron"/>
        <s v="Kathleen Lindley Beckham"/>
        <s v="Kara Lawrence"/>
        <s v="Dion Leonard"/>
        <s v="Shelley Husband"/>
        <s v="Andrea Rangel"/>
        <s v="The Monks of New Skete"/>
        <s v="Emillie Ferris"/>
        <s v="Chris Aslan"/>
        <s v="Armen Adamjan"/>
        <s v="Marie Rayma"/>
        <s v="Pilley Bianchi"/>
        <s v="Rachel Zain"/>
        <s v="Colette Makray"/>
        <s v="Tracey Lord"/>
        <s v="Marge Rogers"/>
        <s v="Amber Lewis"/>
        <s v="Lynne Rowe"/>
        <s v="Deborah Jones"/>
        <s v="Ted Kerasote"/>
        <s v="Ira Rott"/>
        <s v="Sam Fury"/>
        <s v="Rebecca Beyer"/>
        <s v="Booker T. Washington"/>
        <s v="Shawn Van Dyke"/>
        <s v="James Dillehay"/>
        <s v="Juan Pablo QuiÃ±onez"/>
        <s v="George Howe Colt"/>
        <s v="Claus Dalby"/>
        <s v="William R. Koehler"/>
        <s v="Helena Woods"/>
        <s v="Bob Flexner"/>
        <s v="Reese Witherspoon"/>
        <s v="Toni Hammersley"/>
        <s v="S.C. Francis"/>
        <s v="Orly Lobel"/>
        <s v="Tom Givens"/>
        <s v="Suzanna Clarke"/>
        <s v="Katie Berry"/>
        <s v="Brian Lowell"/>
        <s v="Richard H. Pitcairn"/>
        <s v="Lew Olson"/>
        <s v="Habit Nest"/>
        <s v="Michael Phillips"/>
        <s v="Mei Li Lee"/>
        <s v="Kenneth Martin"/>
        <s v="Helen Ward Day"/>
        <s v="Barb Asselin"/>
        <s v="Caitlin Flemming"/>
        <s v="Jenni Rempel"/>
        <s v="Andrew Pettegree"/>
        <s v="Judith Keim"/>
        <s v="Sheri Grunska"/>
        <s v="Shawna Holman"/>
        <s v="Nancy Gordon"/>
        <s v="Stephen Butcher"/>
        <s v="Tyler Baras"/>
        <s v="Martha Stewart"/>
        <s v="Amy Nelson Hannon"/>
        <s v="Carla Mitrani"/>
        <s v="Clare Hunter"/>
        <s v="Sophie Donelson"/>
        <s v="Marsha DeFilippo"/>
        <s v="Amanda Vickery"/>
        <s v="Bob Holtzman"/>
        <s v="Chip Gaines"/>
        <s v="Michelle Ferguson"/>
        <s v="Sarah Shrimpton"/>
        <s v="Edmund de Waal"/>
        <s v="Christi Johnson"/>
        <s v="Darrell Frey"/>
        <s v="Tammy Wylie"/>
        <s v="Bonnie Barker"/>
        <s v="Courtney Flynn"/>
        <s v="Country Bumpkin"/>
        <s v="John Grogan"/>
        <s v="Chris Norrington"/>
        <s v="Assembil Books"/>
        <s v="David The Good"/>
        <s v="Corky Binggeli"/>
        <s v="Mike Stewart"/>
        <s v="Jenny Doan"/>
        <s v="Tina Townsend"/>
        <s v="Jan Berry"/>
        <s v="Mr. Tim Steele"/>
        <s v="Peter D'Amato"/>
        <s v="Grace Burke"/>
        <s v="Jennifer Clouston"/>
        <s v="Connie Ellison"/>
        <s v="Meik Wiking"/>
        <s v="Alessandro Vitale"/>
        <s v="Nicole Johnsey Burke"/>
        <s v="Joshua Fields Millburn"/>
        <s v="Kelly Williams Brown"/>
        <s v="Alexandra Gater"/>
        <s v="Amy Herzog"/>
        <s v="Emily Henderson"/>
        <s v="C.B. Wilson"/>
        <s v="Maria Reich"/>
        <s v="Laura VanArendonk Baugh"/>
        <s v="Heather Darcy Bhandari"/>
        <s v="Tom Dokken"/>
        <s v="Nayana Morag"/>
        <s v="David Brunner"/>
        <s v="Craig Grossi"/>
        <s v="Linda Kohanov"/>
        <s v="Jera Brandvig"/>
        <s v="Joal Derse Dauer"/>
        <s v="Miranda Smith"/>
        <s v="Kerri L. Richardson"/>
        <s v="Sean O'Shea"/>
        <s v="Elaine Heney"/>
        <s v="Heather E. Carson"/>
        <s v="Johannes Vloothuis"/>
        <s v="Susan Kennedy"/>
        <s v="Martha Wayne"/>
        <s v="National Alliance for Youth Sports"/>
        <s v="Kai M. Jordan"/>
        <s v="Lynn Franklin"/>
        <s v="Suzanne Carpenter"/>
        <s v="Laura Palmer"/>
        <s v="Jim Supica"/>
        <s v="Delara Chowdhury"/>
        <s v="Tatiana Kucherovska"/>
        <s v="Jay Heinrichs"/>
        <s v="Dean Nicholson"/>
        <s v="Arin Murphy-Hiscock"/>
        <s v="Peter Chan"/>
        <s v="Leisure Arts"/>
        <s v="Jason Felch"/>
        <s v="Hitomi Shida"/>
        <s v="Bill Hylton"/>
        <s v="Will Beemer"/>
        <s v="Michelle Robinson"/>
        <s v="Stephanie Marie Seferian"/>
        <s v="Sutton Foster"/>
        <s v="Jane Killion"/>
        <s v="Louise Glazebrook"/>
        <s v="Gary Pilarchik"/>
        <s v="Yolonda Jordan"/>
        <s v="Pam Johnson-Bennett"/>
        <s v="Alyssa Garner"/>
        <s v="Dabito"/>
        <s v="Stephanie Mantilla"/>
        <s v="Martha Teichner"/>
        <s v="Becky Rapinchuk"/>
        <s v="Peter Scottsdale"/>
        <s v="Ralph Lazar"/>
        <s v="Royal School of Needlework"/>
        <s v="Kateri Ewing"/>
        <s v="Myquillyn Smith"/>
        <s v="Tilithia Allen"/>
        <s v="Janice Vaine"/>
        <s v="Bruce Rogers"/>
        <s v="Rick Darke"/>
        <s v="Alain de Botton"/>
        <s v="Bil Harret"/>
        <s v="Donna Barwald"/>
        <s v="Geoffrey Budworth"/>
        <s v="Zazie Todd"/>
        <s v="Clara Parkes"/>
        <s v="Maria Goodavage"/>
        <s v="Lewis Hill"/>
        <s v="Shaun Bythell"/>
        <s v="Joan Ranquet"/>
        <s v="Jimmy Griffin"/>
        <s v="Lili Chin"/>
        <s v="Patricia B. McConnell Ph.D."/>
        <s v="Lydia Klos"/>
        <s v="Rashid Mark"/>
        <s v="Harriet de Winton"/>
        <s v="James Green"/>
        <s v="Syne Mitchell"/>
        <s v="Danielle MacKinnon"/>
        <s v="R.S. Yeoman"/>
        <s v="Kyra Sundance"/>
        <s v="Steven Gaines"/>
        <s v="Lynn M. Jones"/>
        <s v="Alan Revere"/>
        <s v="Kate Atherley"/>
        <s v="Laura Tegg"/>
        <s v="Dawn Antoniak-Mitchell"/>
        <s v="Jenny Rushmore"/>
        <s v="Jean Gill"/>
        <s v="Abigail Thomas"/>
        <s v="Terry Harrison"/>
        <s v="Emily Louise Howard"/>
        <s v="Judy Ann Nock"/>
        <s v="Emma Homent"/>
        <s v="Michelle Caffrey"/>
        <s v="Hillary Doan Sperry"/>
        <s v="Monty Don"/>
        <s v="Irene Strange"/>
        <s v="Aaron Lansky"/>
        <s v="Roger Z. George"/>
        <s v="Norah Gaughan"/>
        <s v="Ann Blockley"/>
        <s v="Claire Gelder"/>
        <s v="Edward C. Smith"/>
        <s v="Robin Hutton"/>
        <s v="Donna Clancy"/>
        <s v="Susan Richards"/>
        <s v="Cuise2"/>
        <s v="Esther Rutter"/>
        <s v="BrontÃ« Aurell"/>
        <s v="Kristy McGowan"/>
        <s v="Cheryl Brickey"/>
        <s v="Brad Lancaster"/>
        <s v="Ray Hunt"/>
        <s v="Kirsten Tardiff"/>
        <s v="Brigette Tasha Hyacinth"/>
        <s v="Craig Stephens"/>
        <s v="Belinda Jones"/>
        <s v="Family Handyman"/>
        <s v="Anh Lin"/>
        <s v="Sarah Simon"/>
        <s v="Katherine Lile"/>
        <s v="Anita Yokota"/>
        <s v="Andrea Monsarrat Waldo"/>
        <s v="Tia Torres"/>
        <s v="Margaret Holzmann"/>
        <s v="Linda Whitwam"/>
        <s v="Adam Pratt"/>
        <s v="Charles Evans"/>
        <s v="Virginia Slachman"/>
        <s v="Abby Franquemont"/>
        <s v="Karolyn Kiisel"/>
        <s v="Craig LeHoullier"/>
        <s v="Suzanne Clothier"/>
        <s v="Elizabeth Parker"/>
        <s v="Grant Reid"/>
        <s v="Avril le Roux"/>
        <s v="Marianne Cusato"/>
        <s v="Hunter Riley III"/>
        <s v="Roy Diblik"/>
        <s v="Shay Kelly"/>
        <s v="Charity H Jones"/>
        <s v="Lynn Alley"/>
        <s v="Sharolyn Sievert"/>
        <s v="Melanie Morita"/>
        <s v="Vikki Haffenden"/>
        <s v="Ellen Cheever"/>
        <s v="Sina Eschenweber"/>
        <s v="Joi Mahon"/>
        <s v="Karen Haller"/>
        <s v="Ronald Johnson"/>
        <s v="Vanessa Goertzen"/>
        <s v="Jennifer L. Scott"/>
        <s v="Calvin Caufield"/>
        <s v="Daniel Morgan"/>
        <s v="S.H Publishing"/>
        <s v="Sunshine Cobb"/>
        <s v="Christina Scalise"/>
        <s v="Penelope Smith"/>
        <s v="Gabriel Kline"/>
        <s v="Sharon Boggon"/>
        <s v="Jim Mitchem"/>
        <s v="Clive Woods"/>
        <s v="Kira Kendal"/>
        <s v="Derek Hansen"/>
        <s v="KB Looms"/>
        <s v="Robert Price"/>
        <s v="Mary Pagones"/>
        <s v="Editors of Southern Living"/>
        <s v="Carol Doak"/>
        <s v="Travis Nelson"/>
        <s v="Good Housekeeping"/>
        <s v="Susan Mulvihill"/>
        <s v="Julie Fudge Smith"/>
        <s v="Lydiane Kyte"/>
        <s v="Kate Singh"/>
        <s v="Gabriele Neurohr"/>
        <s v="Piet Oudolf"/>
        <s v="Louise Davidson"/>
        <s v="Jane Savoie"/>
        <s v="Samantha Hussey"/>
        <s v="Grace Holmes"/>
        <s v="Lydia Edwards"/>
        <s v="Todd Mikkelsen"/>
        <s v="Marjorie Hart"/>
        <s v="Rex Cauldwell"/>
        <s v="Gary Kurz"/>
        <s v="Abbey Sy"/>
        <s v="Jack Keller"/>
        <s v="Peter Korn"/>
        <s v="David L. Culp"/>
        <s v="Linda Chalker-Scott"/>
        <s v="Chris Lubkemann"/>
        <s v="Tarah Schwartz"/>
        <s v="Jeff Sanders"/>
        <s v="Jennifer Marshall Bleakley"/>
        <s v="Mike Ritland"/>
        <s v="Emily Ball"/>
        <s v="Matt Levy"/>
        <s v="Joan Bess"/>
        <s v="Shirlee Kalstone"/>
        <s v="Lasse L. Matberg"/>
        <s v="S. Massery"/>
        <s v="Hannah Shaw"/>
        <s v="Louise Riotte"/>
        <s v="Jason Livingston"/>
        <s v="Stuart Farrimond"/>
        <s v="Sunaura Taylor"/>
        <s v="Michael Pekovich"/>
        <s v="June Gilbank"/>
        <s v="Melissa Maker"/>
        <s v="Scott T. Hanson"/>
        <s v="Gary Kowalski"/>
        <s v="Karen Rauch Carter"/>
        <s v="Courtney Allison"/>
        <s v="Amanda Jean Nyberg"/>
        <s v="Mieshelle Nagelschneider"/>
        <s v="Lynda Gardener"/>
        <s v="Abigail R. Gehring"/>
        <s v="Steven Brooke"/>
        <s v="Irene Pepperberg"/>
        <s v="Veronica Henry"/>
        <s v="Joe Beath"/>
        <s v="Victoria Ulster, Laurie,Rosenthal"/>
        <s v="Kelly D. Norris"/>
        <s v="Kurlansky"/>
        <s v="Rebecca Mezoff"/>
        <s v="Emelie Johnson Vegh"/>
        <s v="Pea Horsley"/>
        <s v="Sarah J. Gardner"/>
        <s v="Beverly Downen"/>
        <s v="Barbara Sykes"/>
        <s v="Charlotte Marley"/>
        <s v="Lia Griffith"/>
        <s v="Christen Brown"/>
        <s v="Jon Katz"/>
        <s v="Chip Sullivan"/>
        <s v="Stephanie Rose"/>
        <s v="Mary Appelhof"/>
        <s v="Laura Lefkowitz DVM"/>
        <s v="Carri Hammett"/>
        <s v="Don Hayes"/>
        <s v="Heidi Gustafson"/>
        <s v="Kay Laier"/>
        <s v="Claude Jolicoeur"/>
        <s v="Ron Danta"/>
        <s v="Harold Enlow"/>
        <s v="Karen Pryor"/>
        <s v="Editors of Fine Homebuilding"/>
        <s v="Anthony Deck"/>
        <s v="Rosemary Kilmer"/>
        <s v="Maureen Mitton"/>
        <s v="Peggy Dean"/>
        <s v="Ariel Magidson"/>
        <s v="C. Jeffrey"/>
        <s v="Martina Mars"/>
        <s v="Dr. Vera Heidolph"/>
        <s v="Diana Laverdure-Dunetz"/>
        <s v="Ashleigh Wempe"/>
        <s v="Mimi Ford"/>
        <s v="Bob L. Carter"/>
        <s v="Joseph Jenkins"/>
        <s v="Holly Howe"/>
        <s v="Sherry Rupke"/>
        <s v="Lynn Byczynski"/>
        <s v="Camilla Schmidt Rasmussen"/>
        <s v="Sophia Grace"/>
        <s v="Cynthia Norwood"/>
        <s v="Lydia Tresselt"/>
        <s v="Massad Ayoob"/>
        <s v="Annie's"/>
        <s v="Peter Burke"/>
        <s v="Michelle Staub"/>
        <s v="Calvert Crary"/>
        <s v="Owen Wormser"/>
        <s v="Kristine Blanchard"/>
        <s v="Emilie Rigby"/>
        <s v="Melissa A Priblo Chapman"/>
        <s v="John Shewey"/>
        <s v="Jeffry Glover"/>
        <s v="Cheyenne Sioux Abequa"/>
        <s v="Wendy Bernard"/>
        <s v="Vanessa Mooncie"/>
        <s v="Greg Murray"/>
        <s v="Gregory Godek"/>
        <s v="Laurie Berglie"/>
        <s v="Sylvia Bernstein"/>
        <s v="Michael W. Litchfield"/>
        <s v="Julie Cole"/>
        <s v="Howard E. Covington"/>
        <s v="Natalie Ranae"/>
        <s v="Erik Ohlsen"/>
        <s v="Patti Mollica"/>
        <s v="Hannah Martin"/>
        <s v="Whitney Leigh Morris"/>
        <s v="Carolyn Resnick"/>
        <s v="Amy Odell"/>
        <s v="Tik Maynard"/>
        <s v="Sarah-Jane Hicks"/>
        <s v="Kevin Espiritu"/>
        <s v="Sharon Wilsie"/>
        <s v="Bea Johnson"/>
        <s v="Hibox.Cook"/>
        <s v="Steven J. Carino"/>
        <s v="Sheri Koones"/>
        <s v="Dick Strawbridge"/>
        <s v="James Wofford"/>
        <s v="Peter Boxall"/>
        <s v="Ilona Bray"/>
        <s v="Ben Moon"/>
        <s v="Jane Patrick"/>
        <s v="Ken Shelf"/>
        <s v="Nick Jans"/>
        <s v="Carl Joyle"/>
        <s v="Kelly Young"/>
        <s v="Amy Shojai"/>
        <s v="Bella Linde"/>
        <s v="Amanda Petrusich"/>
        <s v="Brian L. Porter"/>
        <s v="Penelope Lively"/>
        <s v="Kevin Valentine"/>
        <s v="Beverley Courtney"/>
        <s v="Cara Gubbins"/>
        <s v="Michael McLean"/>
        <s v="Diane Pelletier"/>
        <s v="Amy Stross"/>
        <s v="Luigi Seraph"/>
        <s v="Jeff Strong"/>
        <s v="Sandra Cross"/>
        <s v="Creek Stewart"/>
        <s v="Melissa Shapiro"/>
        <s v="Mary Burch"/>
        <s v="Lynn Acton"/>
        <s v="Peggy Guggenheim"/>
        <s v="Stephanie Bennett Vogt"/>
        <s v="Joe Cartwright"/>
        <s v="Melissa Galbraith"/>
        <s v="Melanie Mowinski"/>
        <s v="Phoebe Summerfield"/>
        <s v="Sandra Betzina"/>
        <s v="J.D. Lenzen"/>
        <s v="Bob Brown"/>
        <s v="Ralph Bagnall"/>
        <s v="Chad Orzel"/>
        <s v="Tim Gunn"/>
        <s v="R. Bruce Hoadley"/>
        <s v="Tom Michell"/>
        <s v="Sam Sommer MBA"/>
        <s v="Kevin Daum"/>
        <s v="Rachelle Crawford"/>
        <s v="Martin Kelly"/>
        <s v="Sophie McKay"/>
        <s v="Uli Lorimer"/>
        <s v="AimÃ©e Ray"/>
        <s v="Ali Heath"/>
        <s v="Paula Arai"/>
        <s v="Athena Calderone"/>
        <s v="Shirish Deshpande"/>
        <s v="Stephanie Lotven"/>
        <s v="Lisa Eldridge"/>
        <s v="Jess Coppom"/>
        <s v="Tiffanie Turner"/>
        <s v="Kristin Drysdale"/>
        <s v="Chris Peyton"/>
        <s v="Uberfil GonzÃ¡lez Valerio"/>
        <s v="Kim Hjardar"/>
        <s v="John Rogerson"/>
        <s v="Sarah Callard"/>
        <s v="Dorothy Wood"/>
        <s v="Veronica Kay"/>
        <s v="Jeremy Houghton Brown"/>
        <s v="Olivia Jones"/>
        <s v="Daisy Braid"/>
        <s v="Matt Weber"/>
        <s v="Carrie Higgins"/>
        <s v="Megan Rosenbloom"/>
        <s v="Department Defense"/>
        <s v="Jacqueline L. Tobin"/>
        <s v="Andrew Cotter"/>
        <s v="Marc Montagne"/>
        <s v="Cory Huff"/>
        <s v="Allison Hoffman"/>
        <s v="Georgia Dunn"/>
        <s v="Hobby Japan"/>
        <s v="Tatiana Popova"/>
        <s v="Wallace Sife Ph.D."/>
        <s v="Matthew Inman"/>
        <s v="Brenda K.B. Anderson"/>
        <s v="David A. Bainbridge"/>
        <s v="Christopher Brickell"/>
        <s v="Terry A. Clark"/>
        <s v="Noelle Johnson"/>
        <s v="Kerri L Richardson"/>
        <s v="SJ Parris"/>
        <s v="Darcy Le Fleming"/>
        <s v="Jeff Cox"/>
        <s v="Ryan Ridgway"/>
        <s v="Salena Baca"/>
        <s v="Tim McCreight"/>
        <s v="Caroline Knapp"/>
        <s v="Ken Druse"/>
        <s v="Dr. Ian Billinghurst"/>
        <s v="Diego Olivares"/>
        <s v="Ayita Awenasa"/>
        <s v="Jessica Sowards"/>
        <s v="Kelly Reed"/>
        <s v="Zia Allaway"/>
        <s v="Shirley Paden"/>
        <s v="Jonathan Scott"/>
        <s v="Jessica Bishop"/>
        <s v="Josephine Hartley"/>
        <s v="R. Ruddell Weatherwax"/>
        <s v="Sascha Blase-Van Wagtendonk"/>
        <s v="Lisa Chamberlain"/>
        <s v="E. P. Carter"/>
        <s v="Andrew Pearce"/>
        <s v="Alan Cowsill"/>
        <s v="HTeBooks"/>
        <s v="Pam Lintott"/>
        <s v="Davidson Peter"/>
        <s v="Nate Schoemer"/>
        <s v="J.b. Bury"/>
        <s v="Emily Schlickman"/>
        <s v="Kathy Sdao"/>
        <s v="Scott Wadsworth"/>
        <s v="Susan Cahill"/>
        <s v="Jane Haworth"/>
        <s v="Sam Stall"/>
        <s v="Victoria Finlay"/>
        <s v="J. Donald Hughes"/>
        <s v="Mandy O'Brien"/>
        <s v="Jim Cobb"/>
        <s v="Nona K. Bauer"/>
        <s v="Mary V. Dearborn"/>
        <s v="Emilia PawÅ‚usz"/>
        <s v="Lynda Maynard"/>
        <s v="Masao Yamada"/>
        <s v="Ann Budd"/>
        <s v="Laura Vidal"/>
        <s v="John Pile"/>
        <s v="Bernice Kentner"/>
        <s v="Tracy L. Bittner"/>
        <s v="Kate Kangas"/>
        <s v="Ianto Evans"/>
        <s v="Clive D. L. Wynne"/>
        <s v="Ginnie L. Hansen"/>
        <s v="Brandon G. Chasey"/>
        <s v="Natalee Alex"/>
        <s v="Hal Borland"/>
        <s v="Robert J. Lang"/>
        <s v="Emily Voigt"/>
        <s v="Tory Bilski"/>
        <s v="Nancy Marchant"/>
        <s v="Robert W. Lang"/>
        <s v="David Devine"/>
        <s v="Susan Parham"/>
        <s v="Kwane Stewart"/>
        <s v="Kristi Simpson"/>
        <s v="Kristi Roth"/>
        <s v="Kirsten Bradley"/>
        <s v="Despina Stratigakos"/>
        <s v="Joanna Gaines"/>
        <s v="Alan Wolfelt"/>
        <s v="Ben Falk"/>
        <s v="Jan Fennell"/>
        <s v="Marcy Ferro"/>
        <s v="Peggy Gaffney"/>
        <s v="Kaylee Greer"/>
        <s v="Julie Bruton-Seal"/>
        <s v="Virginia'dele Smith"/>
        <s v="Susan E. Harris"/>
        <s v="Janelle Cohen"/>
        <s v="Juby Aleyas Koll"/>
        <s v="Bronwen Dickey"/>
        <s v="Karima Ameziani"/>
        <s v="Tracy DiSabato-Aust"/>
        <s v="Elizabeth Wilhide"/>
        <s v="Hope Comerford"/>
        <s v="Karen B. London Ph.D."/>
        <s v="Gianaclis Caldwell"/>
        <s v="Debbie Tomkies"/>
        <s v="Ashe Barker"/>
        <s v="Roger Luri"/>
        <s v="Fiona Daly"/>
        <s v="Sarah McCartney"/>
        <s v="Sue Voegtlin"/>
        <s v="Greg Green"/>
        <s v="Miriam Lukken"/>
        <s v="Susan Briscoe"/>
        <s v="Hannah Branigan"/>
        <s v="Caroline Clark"/>
        <s v="Camilla Chandler"/>
        <s v="Tyler Tapps"/>
        <s v="Ruth Ann Berry"/>
        <s v="Jeannie Wycherley"/>
        <s v="Ian L. McHarg"/>
        <s v="Cindy-Lou Thompson"/>
        <s v="Editors of Creative Publishing international"/>
        <s v="Hannah Weston"/>
        <s v="Dale Strickler"/>
        <s v="Patricia Kristoffersen"/>
        <s v="Steven R. Lindsay"/>
        <s v="Bradford M. Smith"/>
        <s v="Simon Dodsworth"/>
        <s v="Rhys White"/>
        <s v="Thomas Leo Ogren"/>
        <s v="Michael Sorensen"/>
        <s v="Jessie Chui"/>
        <s v="Amanda Neiderhauser"/>
        <s v="Marc Spagnuolo"/>
        <s v="David Gibson"/>
        <s v="Moira Allen"/>
        <s v="Jenifer A. Zeligs Ph.D."/>
        <s v="Karen Lena Izzo"/>
        <s v="Rachel Warchawski"/>
        <s v="Kenney Matt"/>
        <s v="Nikki Husted"/>
        <s v="Jeffrey Edward Post"/>
        <s v="Ruth Singer"/>
        <s v="Eric Lee-MÃ¤der"/>
        <s v="Jessica Walliser"/>
        <s v="David Michie"/>
        <s v="Kristen Griffith-VanderYacht"/>
        <s v="Regina Leeds"/>
        <s v="Julie King"/>
        <s v="Elizabeth Taylor"/>
        <s v="Ben Hartman"/>
        <s v="Lost in Cult"/>
        <s v="Jane Mount"/>
        <s v="GEORGE J. GIBBS"/>
        <s v="Olivia Phillips"/>
        <s v="Abby Schneiderman"/>
        <s v="Erin T. Gates"/>
        <s v="Carrie Gress"/>
        <s v="Fern Marshall Bradley"/>
        <s v="Celestia Hellington"/>
        <s v="Pippa Mattinson"/>
        <s v="Michael Church"/>
        <s v="Lisa Francesca"/>
        <s v="Kiana Underwood"/>
        <s v="The Xerces Society"/>
        <s v="Stephanie Pearl-McPhee"/>
        <s v="Sheila Booth"/>
        <s v="Taunton Press"/>
        <s v="Various Contributors"/>
        <s v="Beth Pasek"/>
        <s v="Cindy Watson"/>
        <s v="Claire Ireland"/>
        <s v="Aksel Fredriksen"/>
        <s v="Beth Kempton"/>
        <s v="Alfred J. Turgeon Ph.D."/>
        <s v="Laura Strutt"/>
        <s v="Brooke Nico"/>
        <s v="Crimson Syn"/>
        <s v="Fred E. Basten"/>
        <s v="JENNIFER CHILDERS"/>
        <s v="Niall Williams"/>
        <s v="Betty Edwards"/>
        <s v="Jim Hogshire"/>
        <s v="Dr.Jayshree Om"/>
        <s v="Liz Neves"/>
        <s v="Russell Lownsbrough"/>
        <s v="Elizabeth Betts"/>
        <s v="Windy Chien"/>
        <s v="Anita Joyce"/>
        <s v="Patricia Craige Trotter"/>
        <s v="Nihon Vogue"/>
        <s v="Patty Hahne"/>
        <s v="Elizabeth Healey"/>
        <s v="Dan Hultquist"/>
        <s v="Curtis Stone"/>
        <s v="Nolan Sands"/>
        <s v="Rachael Skidmore"/>
        <s v="LINNÃˆA GUSTAFSSON"/>
        <s v="Ellen King Rice"/>
        <s v="T. S. Eliot"/>
        <s v="James Field"/>
        <s v="Andrea Cheong"/>
        <s v="Michael Litchfield"/>
        <s v="Jillian Thompson"/>
        <s v="Nancy McKeown"/>
        <s v="Cat Warren"/>
        <s v="G. Thum"/>
        <s v="Penn Anderson"/>
        <s v="Kathy Shea Mormino"/>
        <s v="Brenda Aloff"/>
        <s v="Anuschka Wiese"/>
        <s v="Christine Platt"/>
        <s v="Judith Durant"/>
        <s v="Kristina Spalding"/>
        <s v="Annemarie Sichermann"/>
        <s v="Sherri Lynn Wood"/>
        <s v="Natsuo Kirino"/>
        <s v="Meg Keene"/>
        <s v="Michael A. Tompkins"/>
        <s v="Ana Victoria CalderÃ³n"/>
        <s v="Roz Dace"/>
        <s v="John Seymour"/>
        <s v="Sally Swift"/>
        <s v="Dr. Nick Trout"/>
        <s v="Guy Hull"/>
        <s v="Lindsay Veal"/>
        <s v="Kats Klause"/>
        <s v="Denise Fenzi"/>
        <s v="Kennis Wong"/>
        <s v="Leslie Ann Bestor"/>
        <s v="Tomoko Fuse"/>
        <s v="Sara Bader"/>
        <s v="Dominique Barbier"/>
        <s v="Gayla Partridge"/>
        <s v="Victoria Stilwell"/>
        <s v="Eliot Colman"/>
        <s v="Haeley Giambalvo"/>
        <s v="Stephen Peters"/>
        <s v="Martin Goldstein"/>
        <s v="Ninon McKeon"/>
        <s v="Lucia FÃ¶rthmann"/>
        <s v="Alli Bartkowski"/>
        <s v="Trudi Richardson"/>
        <s v="Tammy Billups"/>
        <s v="Jack Wintz"/>
        <s v="John C. Abbott"/>
        <s v="Eckhart Tolle"/>
        <s v="Amayeta Acothley"/>
        <s v="Michele Lee Bernstein"/>
        <s v="Charly Lester"/>
        <s v="Angela Mabray"/>
        <s v="Julian Norton"/>
        <s v="Jay Gurden"/>
        <s v="Nigel Palmer"/>
        <s v="L. Morgan"/>
        <s v="Darla L DeMorrow"/>
        <s v="Stephanie Rohr"/>
        <s v="Tricia Booker"/>
        <s v="Mark W Wiles"/>
        <s v="Jane Lovering"/>
        <s v="Georgia Kaufmann"/>
        <s v="Emma Winston"/>
        <s v="Christine McConnell"/>
        <s v="Gill Barron"/>
        <s v="Jeff Warrender"/>
        <s v="Veronica Russell"/>
        <s v="Billy Showell"/>
        <s v="Vicki Myron"/>
        <s v="Carol Lea Benjamin"/>
        <s v="Joana Green"/>
        <s v="Jerry Belanger"/>
        <s v="Demeter Guides"/>
        <s v="Beth Haslam"/>
        <s v="Claire Woods"/>
        <s v="Country Living"/>
        <s v="Dan Michaels"/>
        <s v="Lucy H. Pearce"/>
        <s v="Nan Kene Arthur"/>
        <s v="Linda Vater"/>
        <s v="Rex Krueger"/>
        <s v="Angelina Dayan"/>
        <s v="Sandra Eng"/>
        <s v="Mary Gardner"/>
        <s v="Megan Rutell"/>
        <s v="Bev Speight"/>
        <s v="Henry Hyde"/>
        <s v="Orin Martin"/>
        <s v="Lesley Thomson"/>
        <s v="Angela Brown"/>
        <s v="Malena DeMartini-Price"/>
        <s v="Joanne Hedger"/>
        <s v="Lee Mayer"/>
        <s v="Jennifer Santos"/>
        <s v="Sarah Veblen"/>
        <s v="Kaffe Fassett"/>
        <s v="Sara Seymour"/>
        <s v="Charles MacPherson"/>
        <s v="Sylvie Covey"/>
        <s v="Elizabeth McKellar"/>
        <s v="John Gidding"/>
        <s v="Denise J. Howard"/>
        <s v="Weldon Owen"/>
        <s v="Anna Bauer"/>
        <s v="Ava Green"/>
        <s v="Blake Hargreaves"/>
        <s v="Heidi Helyard"/>
        <s v="Ruth Stout"/>
        <s v="Sam Sommer"/>
        <s v="Kyle Chayka"/>
        <s v="Sara B. Hart PhD"/>
        <s v="bubbly Co press"/>
        <s v="Robert Weintraub"/>
        <s v="Ken Ramirez"/>
        <s v="Virginia Scidmore"/>
        <s v="Kathy Seaman Shaw"/>
        <s v="Irina Anikeeva"/>
        <s v="Peter Collingwood"/>
        <s v="Petra ThÃ¶lken"/>
        <s v="Graham Laird Gardner"/>
        <s v="Clarice Rutherford"/>
        <s v="Charline Bincy"/>
        <s v="Stephen Tvedten"/>
        <s v="Vicki Becker"/>
        <s v="John W. Pilley"/>
        <s v="Michael Keller"/>
        <s v="Christopher Hobbs"/>
        <s v="Shelley Cavanna"/>
        <s v="Marlon Buchanan"/>
        <s v="Amy K. Fewell"/>
        <s v="Sharon Hernes Silverman"/>
        <s v="Laura Zerra"/>
        <s v="Michael Sellick"/>
        <s v="Old Cars"/>
        <s v="Peter Hunn"/>
        <s v="Melissa McKinnon"/>
        <s v="Mother Earth News"/>
        <s v="Catherine M. Brown"/>
        <s v="Annmarie Brogan"/>
        <s v="Nan Sterman"/>
        <s v="Ruth McKeaney"/>
        <s v="Thomas Jefferson"/>
        <s v="Angela Harding"/>
        <s v="Lisa Rimmert"/>
        <s v="David Solmonson"/>
        <s v="Barbara Pleasant"/>
        <s v="Anna Grasskamp"/>
        <s v="Richard Kurin"/>
        <s v="Elaine Birchall"/>
        <s v="Artium Studia"/>
        <s v="Sarah Werner"/>
        <s v="Wendy Silveira"/>
        <s v="CJ Fentiman"/>
        <s v="Roxanne Hawn"/>
        <s v="Julie Jackson"/>
        <s v="Design Works Craft"/>
        <s v="Natalie Chanin"/>
        <s v="Brittany Boykin"/>
        <s v="Eric A. Bye"/>
        <s v="Mamie Anderson"/>
        <s v="Karen Manthey"/>
        <s v="George Birkbeck Hill"/>
        <s v="Alex Lluch"/>
        <s v="Trey Watson"/>
        <s v="Lee Livingood"/>
        <s v="Cynthia Scarborough"/>
        <s v="June Hemmons Hiatt"/>
        <s v="Philip Schmidt"/>
        <s v="Dan Holohan"/>
        <s v="LaMar Alexander"/>
        <s v="LHCINR"/>
        <s v="Beronda L. Montgomery"/>
        <s v="Pat Shipman"/>
        <s v="Beverly Keil"/>
        <s v="Danielle Kristiansen"/>
        <s v="Vadim Kraichuk"/>
        <s v="CASEY SMITH"/>
        <s v="Amanda Gail Aaron"/>
        <s v="Roger Holmes"/>
        <s v="Cherry Hill"/>
        <s v="Jeannine Bryant"/>
        <s v="Debbie Steglic"/>
        <s v="Guirec SoudÃ©e"/>
        <s v="Jeff Waldman"/>
        <s v="Alois Podhajsky"/>
        <s v="Russell Friedman"/>
        <s v="Jill Ragan"/>
        <s v="Matthew McClure"/>
        <s v="Joy Laforme"/>
        <s v="Miche Ferret"/>
        <s v="Hitha Palepu"/>
        <s v="Lauren Bingham"/>
        <s v="Nicole Wilde"/>
        <s v="Stanley A. Schultz"/>
        <s v="Alexandra Kurland"/>
        <s v="Jo Whittingham"/>
        <s v="Hannah Kirshner"/>
        <s v="Andrew Beyer"/>
        <s v="Thomas Shapiro"/>
        <s v="Scott Gibson"/>
        <s v="Peggy Osterkamp"/>
        <s v="Jeff Carpenter"/>
        <s v="Lisa Waggoner"/>
        <s v="Heather Blackthorn"/>
        <s v="Meg Swansen"/>
        <s v="Emily Nicolaides"/>
        <s v="Alyssa Joy Bethke"/>
        <s v="Andrew Forkner"/>
        <s v="Gemma GenÃ©"/>
        <s v="Rick Woodford"/>
        <s v="Kamili Bell Hill"/>
        <s v="Leonie Morgan"/>
        <s v="Eileen Anderson"/>
        <s v="Hikaru Noguchi"/>
        <s v="Paul Tukey"/>
        <s v="George DeCosta"/>
        <s v="Marc P. Keane"/>
        <s v="Knitting for Olive"/>
        <s v="Dominique Audette"/>
        <s v="Bonnie K. Hunter"/>
        <s v="Alan Toogood"/>
        <s v="Jessie Kelias"/>
        <s v="Matt Kenney"/>
        <s v="Leonard Lee Rue"/>
        <s v="Nihon Vogue,"/>
        <s v="Kelsey Pike"/>
        <s v="Immediate Media"/>
        <s v="Jim Kraus"/>
        <s v="Tom Hindes"/>
        <s v="Liz Eastwood"/>
        <s v="Don Wallace"/>
        <s v="Daniel Stih"/>
        <s v="Carol Ekarius"/>
        <s v="Debbie Stoller"/>
        <s v="Jamie Ivey"/>
        <s v="Clare Therese Gray"/>
        <s v="Brandy Eggeman"/>
        <s v="Ieva Ozolina"/>
        <s v="Anne Bardsgard"/>
        <s v="Sascha Bartz"/>
        <s v="Chrissie Rucker"/>
        <s v="Esq. Hodgkins, Elizabeth M., D.V.M."/>
        <s v="Anderson Laura Crump"/>
        <s v="Stella Rheingold"/>
        <s v="Kim Roman"/>
        <s v="Masha Knots"/>
        <s v="On The Grow"/>
        <s v="Barry Starke"/>
        <s v="Alana Linsay Stevenson"/>
        <s v="Tim Baker"/>
        <s v="Adeline Halvorson"/>
        <s v="Megan Hight"/>
        <s v="Julia Grady"/>
        <s v="Kirk Sanders"/>
        <s v="Ekaterina Ramishvili"/>
        <s v="James A. LaGro"/>
        <s v="Tammy Powley"/>
        <s v="Jennifer Michaels"/>
        <s v="Niki French"/>
        <s v="Alicia Tenise Chew"/>
        <s v="Gene Stone"/>
        <s v="Stephanie Rousseau"/>
        <s v="Lisa Hedberg"/>
        <s v="Karen Gesa"/>
        <s v="Tina StÃ¼mpfig"/>
        <s v="Editors Of Family Handyman"/>
        <s v="Carla Valderrama"/>
        <s v="John Kallas"/>
        <s v="Editors of Fine Woodworking"/>
        <s v="E.B. Bartels"/>
        <s v="Frances Evesham"/>
        <s v="Maxine du Maine"/>
        <s v="Melvyn Hiscock"/>
        <s v="Lilly Maetzig"/>
        <s v="Helmut Raiser"/>
        <s v="Ankur Gupta"/>
        <s v="Jim Masterson"/>
        <s v="Popular Mechanics"/>
        <s v="Roland Bunch"/>
        <s v="Gary Rogowski"/>
        <s v="George Alston"/>
        <s v="Claire B. Shaeffer"/>
        <s v="Virginia Chamlee"/>
        <s v="Kendra Chura"/>
        <s v="Alexander Mikaberidze"/>
        <s v="Adrian Southern"/>
        <s v="Christopher Schwarz"/>
        <s v="Carolina Moore"/>
        <s v="Jean-Pierre Isbouts"/>
        <s v="Christa Watson"/>
        <s v="Gerald Rowan"/>
        <s v="Lim Heng Swee"/>
        <s v="Maureen Tierney"/>
        <s v="Catherine Morris"/>
        <s v="Linda Case"/>
        <s v="Gabriella Morrison"/>
        <s v="Kreiner Megan"/>
        <s v="The Family Handyman"/>
        <s v="Gareth Kershaw"/>
        <s v="Ken Dolan-Del Vecchio"/>
        <s v="Kate Richbourg"/>
        <s v="Jan Johnsen"/>
        <s v="Kara Leigh Ford"/>
        <s v="Christin Geall"/>
        <s v="Suzanne McNeill"/>
        <s v="Brynn Bonner"/>
        <s v="Lucinda Green MBE"/>
        <s v="Eleanor Langley"/>
        <s v="Misa Matsuyama"/>
        <s v="Margaret Lee"/>
        <s v="Gerry Souter"/>
        <s v="Todd Miles"/>
        <s v="InÃ¨s de La Fressange"/>
        <s v="Chris Pye"/>
        <s v="Leigh Seddon"/>
        <s v="Courtney Warren"/>
        <s v="JP Strate"/>
        <s v="Cristina CÃ³rdova"/>
        <s v="Karen Anna Vogel"/>
        <s v="Jeff Campbell"/>
        <s v="Jennifer Finn"/>
        <s v="Susan Friedland"/>
        <s v="Nic Corrigan"/>
        <s v="Daniel Mays"/>
        <s v="David Philipps"/>
        <s v="John Wilson"/>
        <s v="Vic Tesolin"/>
        <s v="Sam Reece"/>
        <s v="Jin Izuhara"/>
        <s v="Rosemary Morrow"/>
        <s v="Don Howe"/>
        <s v="Kim Appelt"/>
        <s v="Steven A. Frowine"/>
        <s v="Nolke Marc"/>
        <s v="M. Elen Deming"/>
        <s v="Emma Woodhill"/>
        <s v="Ward Serrill"/>
        <s v="Gareth Williams"/>
        <s v="Charles Bukowski"/>
        <s v="Thomas McNamee"/>
        <s v="Tom Burford"/>
        <s v="Aldren A. Watson"/>
        <s v="Violet Malone"/>
        <s v="Kitaro Takagi"/>
        <s v="Nicholas Wicks"/>
        <s v="Lora S. Irish"/>
        <s v="Justin Rhodes"/>
        <s v="Luis Miguel Sellanes"/>
        <s v="Collins &amp; Brown"/>
        <s v="å±±ä¸‹è‹±å­"/>
        <s v="Philippe De Vosjoli"/>
        <s v="Linda P. Case"/>
        <s v="Dominika Choroszko"/>
        <s v="Jenny Kane"/>
        <s v="Michaels"/>
        <s v="David Bienenstock"/>
        <s v="Jaime Jackson"/>
        <s v="Carl F. Luckey"/>
        <s v="Moose Henderson"/>
        <s v="Spike Carlsen"/>
        <s v="Mr Madalyn"/>
        <s v="Sarah Chauncey"/>
        <s v="Richard Goodman"/>
        <s v="Donald B. Corner"/>
        <s v="Scarlett Royale"/>
        <s v="William G. Syrotuck"/>
        <s v="å‡Œï¼Œæ–‡è¶…è‘—"/>
        <s v="Deborah Wirsu"/>
        <s v="Johanna LundstrÃ¶m"/>
        <s v="Dave White"/>
        <s v="Ann Hathaway"/>
        <s v="Elizabeth Liechty"/>
        <s v="Marie Clesse"/>
        <s v="Greg Loades"/>
        <s v="Dion Rosser"/>
        <s v="Andrew Juniper"/>
        <s v="Rachel Wilkerson Miller"/>
        <s v="Pia Pedevilla"/>
        <s v="RachaÃ«l Draaisma"/>
        <s v="Laura Fenton"/>
        <s v="Maggie Weldon"/>
        <s v="Nina Montenegro"/>
        <s v="Dr. Joseph Murphy"/>
        <s v="Katie Middleton"/>
        <s v="Elena Santogade"/>
        <s v="Poppy Alexander"/>
        <s v="Lars Mytting"/>
        <s v="David Picciuto"/>
        <s v="Ruth Rogers Clausen"/>
        <s v="Neil Thomas"/>
        <s v="Colette Pitcher"/>
        <s v="Tim Hayes"/>
        <s v="Madelaine Francis Heleine"/>
        <s v="Leslie F. Halleck"/>
        <s v="Linda K. Miller"/>
        <s v="Joanna de Klerk"/>
        <s v="Cass Turnbull"/>
        <s v="Charlotte Rivers"/>
        <s v="R. D. Rosen"/>
        <s v="L. R. Trovillion"/>
        <s v="Daniela Sacerdoti"/>
        <s v="M Grande"/>
        <s v="June Dubois"/>
        <s v="Anita Marie"/>
        <s v="Naoko Zaima"/>
        <s v="Sepp Holzer"/>
        <s v="Quincy Clark"/>
        <s v="Barbara Case"/>
        <s v="John A. Nelson"/>
        <s v="Robyn Chachula"/>
        <s v="Rachel Hazell"/>
        <s v="Sayjai Thawornsupacharoen"/>
        <s v="Mindy Weiss"/>
        <s v="Ian Davis"/>
        <s v="Katy Campbell"/>
        <s v="Larry Mellichamp"/>
        <s v="Grant"/>
        <s v="Cathy Crochet"/>
        <s v="Jim Competti"/>
        <s v="Scott Flanagan"/>
        <s v="Janet Parrella-Van Den Berg"/>
        <s v="Carolyn Forster"/>
        <s v="Miya,"/>
        <s v="Rona Maynard"/>
        <s v="Kathy King James"/>
        <s v="James Davis"/>
        <s v="Nick Redwine"/>
        <s v="Melissa Caughey"/>
        <s v="Harold Hall"/>
        <s v="Ben O. Williams"/>
        <s v="Austin Donnelly"/>
        <s v="Scot Sovereign"/>
        <s v="Pete Williams"/>
        <s v="Rebecca Atwood"/>
        <s v="Philip Fitzpatrick"/>
        <s v="Shelly Pagliai"/>
        <s v="Angela S. Judd"/>
        <s v="Carly Mottinger"/>
        <s v="Marie Gale"/>
        <s v="Bonnie Marie Barker"/>
        <s v="Mark Daniel Nelson"/>
        <s v="Kathy Boyd"/>
        <s v="Rita Amin"/>
        <s v="Jerry Minchey"/>
        <s v="Jamie Cloud Eakin"/>
        <s v="Eustace Hazard Livingston"/>
        <s v="Ken-ichi Nomoto"/>
        <s v="Diane Morgan"/>
        <s v="Mille BartÃ´"/>
        <s v="Tammi Hartung"/>
        <s v="Peggy O. Swager"/>
        <s v="Nancy Harvey"/>
        <s v="Johnson Randy"/>
        <s v="Ashley Gilbreath"/>
        <s v="Jo Baker-Waters"/>
        <s v="Nydia Needham"/>
        <s v="Maria Rodale"/>
        <s v="William Dalrymple"/>
        <s v="Daniel McEvoy"/>
        <s v="Mark Rowlands"/>
        <s v="Picciuto David"/>
        <s v="Mike Loades"/>
        <s v="Patricia A. Schenck"/>
        <s v="Meryl Yourish"/>
        <s v="Robert Searns"/>
        <s v="Allen St. John"/>
        <s v="Matthew McCoy"/>
        <s v="Rob Phillips"/>
        <s v="Hiroko Ibuki"/>
        <s v="Hilda Carr"/>
        <s v="Kandy Diamond"/>
        <s v="Maneetpaul Singh"/>
        <s v="Harrison Forbes"/>
        <s v="Alexander Greer"/>
        <s v="Caden Murphy"/>
        <s v="Emily Malloy"/>
        <s v="Jim Postell"/>
        <s v="Marty Raney"/>
        <s v="Bradlyn Zimmerman"/>
        <s v="Rosie Fletcher"/>
        <s v="Aoife O'Clery"/>
        <s v="Margaret A. Barker"/>
        <s v="Philipp Schott"/>
        <s v="Giulia Z."/>
        <s v="Caitlin Sainio"/>
        <s v="Katrina Rodabaugh"/>
        <s v="Nicole Garrod"/>
        <s v="Douglas Barnes"/>
        <s v="Sally Urwin"/>
        <s v="ALEX STAR"/>
        <s v="Blake Alma"/>
        <s v="Mindy Starns Clark"/>
        <s v="Larissa Koedyker"/>
        <s v="Emily Grosvenor"/>
        <s v="Shozo Sato"/>
        <s v="Brian Forbes"/>
        <s v="Katie Brotten"/>
        <s v="Hugh Howard"/>
        <s v="Marissa Cox"/>
        <s v="Sally Augustin"/>
        <s v="Susan Sturgeon Roberts"/>
        <s v="Jim Davis"/>
        <s v="Bruce McCord"/>
        <s v="Helen"/>
        <s v="David R Gross"/>
        <s v="Nancy Nicholson"/>
        <s v="The Woof Brothers"/>
        <s v="Virginia Morell"/>
        <s v="Barry Gross"/>
        <s v="Lucan and Nusheek Melkonian"/>
        <s v="Sarah Gerrard-Jones"/>
        <s v="Joel Spring"/>
        <s v="The American Kennel Club The American Kennel Club"/>
        <s v="James Demery"/>
        <s v="Robert J. Andrew"/>
        <s v="Glenda Winkleman"/>
        <s v="Reginald Arkell"/>
        <s v="Jessica Alexandrakis"/>
        <s v="Niki Irving"/>
        <s v="Yuri Slezkine"/>
        <s v="Tom Knisely"/>
        <s v="Maria Failla"/>
        <s v="Gary Goodman"/>
        <s v="MenesSsa"/>
        <s v="Allison Hoover Bartlett"/>
        <s v="Mary Budd Flitner"/>
        <s v="Janet Arnold"/>
        <s v="Bradley Fletcher"/>
        <s v="Fugen Neziroglu"/>
        <s v="The Chubby Builder"/>
        <s v="Valerie Bothell"/>
        <s v="Rose Ethos"/>
        <s v="Bryan Lynch"/>
        <s v="Alison May"/>
        <s v="Arthur L. Friedberg"/>
        <s v="Rebecca De La Paz"/>
        <s v="Jane Davenport"/>
        <s v="James Ray Miller"/>
        <s v="Squire D. Rushnell"/>
        <s v="Duncan Birmingham"/>
        <s v="Arianna Cadwallader"/>
        <s v="DVM Schott, Philipp"/>
        <s v="Emily Chen"/>
        <s v="Sally Bradbury"/>
        <s v="Jennifer Lynne Matthews-Fairbanks"/>
        <s v="Samantha Glen"/>
        <s v="Claude BÃ©ata"/>
        <s v="Pam Farley"/>
        <s v="Marian Parsons"/>
        <s v="Tamara Ramsey"/>
        <s v="Jessica Pile"/>
        <s v="Alynda Carroll"/>
        <s v="Abduljabar Totonji"/>
        <s v="Jill McSheehy"/>
        <s v="Kerstin NeumÃ¼ller"/>
        <s v="Ana Victoria Calderon"/>
        <s v="Carley Summers"/>
        <s v="Jan-Willem Polman"/>
        <s v="Moira C. Reeve"/>
        <s v="Debbie Shore"/>
        <s v="Attilio Scienza"/>
        <s v="David Toht"/>
        <s v="Karen Trefzger"/>
        <s v="KATi GaLUSZ"/>
        <s v="Mari Grana"/>
        <s v="Ohn Mar Win"/>
        <s v="Jay Annelli"/>
        <s v="Lynette Jensen"/>
        <s v="Kim Diehl"/>
        <s v="Lara Prior-Palmer"/>
        <s v="Philip Mould"/>
        <s v="Norman Booth"/>
        <s v="Naomiki Sato"/>
        <s v="Jenny Kennedy"/>
        <s v="Sarah A. Bowen"/>
        <s v="Patrick Sweeney"/>
        <s v="Pam Dawling"/>
        <s v="Carol Deppe"/>
        <s v="Astrid Cole"/>
        <s v="Felicia Lo"/>
        <s v="Kenneth Bressett"/>
        <s v="Knitmore Girls"/>
        <s v="Gregory Skomal"/>
        <s v="Heather Dale"/>
        <s v="Jonni Good"/>
        <s v="Maureen Callahan"/>
        <s v="Pam Peirce"/>
        <s v="Emma Congdon"/>
        <s v="Ginny Yurich"/>
        <s v="Meir Shalev"/>
        <s v="Cary David Richards"/>
        <s v="Anne L. MacDonald"/>
        <s v="Southern California Camellia Society"/>
        <s v="Paul Wheaton"/>
        <s v="Barbara Handelman"/>
        <s v="Anne Larkin Hansen"/>
        <s v="Tim Swike"/>
        <s v="Choly Knight"/>
        <s v="Taylor Sampson"/>
        <s v="Diz White"/>
        <s v="Francis D. Ching"/>
        <s v="Allecia Maine Ph.D"/>
        <s v="Randy Johnson"/>
        <s v="Lauren Stowell"/>
        <s v="Betty Helen Longhi"/>
        <s v="Marc Dantey"/>
        <s v="Stephen Skinner"/>
        <s v="Tracy Becker"/>
        <s v="Reader's Digest"/>
        <s v="Petra Ahnert"/>
        <s v="Melissa Morgan-Oakes"/>
        <s v="Heidi B Johannesen"/>
        <s v="Interweave Editors"/>
        <s v="Linda Tellington-Jones"/>
        <s v="Mary Ann Frits"/>
        <s v="Chris Zink"/>
        <s v="Alexander Rose"/>
        <s v="Karen Holt"/>
        <s v="Val Pierce"/>
        <s v="Dan Rice D.V.M."/>
        <s v="Eva Marie Magill-Oliver"/>
        <s v="June Saruwatari"/>
        <s v="Marq de Villiers"/>
        <s v="Tom Wareham"/>
        <s v="Kathy Jentz"/>
        <s v="Charles Dickens"/>
        <s v="Lauren Bergstrom"/>
        <s v="Lisa J. Shultz"/>
        <s v="Harvey Ussery"/>
        <s v="Muriel Barbery"/>
        <s v="Anne Weil"/>
        <s v="Elizabeth Fulton"/>
        <s v="Joseph Miller"/>
        <s v="Seirian Sumner"/>
        <s v="Kristen Willet"/>
        <s v="Marshall Haze"/>
        <s v="Niki Behrikis Shanahan"/>
        <s v="John Moody"/>
        <s v="Katia Rose"/>
        <s v="Elizabeth Rothschild"/>
        <s v=", Annie's"/>
        <s v="Diana Wells"/>
        <s v="Huw Richards"/>
        <s v="Susannah Charleson"/>
        <s v="Luay Ghafari"/>
        <s v="Alex Seymour"/>
        <s v="Debbie Jacobs"/>
        <s v="Missy Graff Ballone"/>
        <s v="Thomas Kabis"/>
        <s v="Page Dickey"/>
        <s v="Claire Cook"/>
        <s v="Betty Briand"/>
        <s v="Tania Kindersley"/>
        <s v="Jacki Smith"/>
        <s v="Tony Le-Britton"/>
        <s v="Bev Pettersen"/>
        <s v="Mark Shrager"/>
        <s v="Bernie Tobisch"/>
        <s v="Amy Snow"/>
        <s v="Jim Gorant"/>
        <s v="Dana L. Jacobson"/>
        <s v="Debra M. Eldredge DVM"/>
        <s v="Donald Rattner"/>
        <s v="Peter Williams"/>
        <s v="Marjory Wildcraft"/>
        <s v="Luke Gamble"/>
        <s v="Wietse Jehaes"/>
        <s v="Joe Garcia"/>
        <s v="Sophia Vance"/>
        <s v="W.E.B. Dubois"/>
        <s v="Anne Robinson"/>
        <s v="Tonya Johnston"/>
        <s v="Dylan Bradley"/>
        <s v="David Hamilton"/>
        <s v="Nancy Zidonis"/>
        <s v="Green Roots"/>
        <s v="Garth G.F. Ward"/>
        <s v="Cindy Grisdela"/>
        <s v="Wendy Chow"/>
        <s v="Jennifer M. Booker"/>
        <s v="Kevin Corgan"/>
        <s v="Bie Plevoets"/>
        <s v="Sofia Meri"/>
        <s v="Eric Toensmeier"/>
        <s v="Laurie Leach"/>
        <s v="Lydia Greeves"/>
        <s v="Larry McMurtry"/>
        <s v="Conn Iggulden"/>
        <s v="Sarah Fisher"/>
        <s v="Stephan Kloppert"/>
        <s v="Jessica Ostermiller"/>
        <s v="Jo Ippolito Christensen"/>
        <s v="Jean Haines"/>
        <s v="Sidney Clarke Jones"/>
        <s v="Material Cultures"/>
        <s v="Tove Danovich"/>
        <s v="Josh Donald"/>
        <s v="Jon Schmidt"/>
        <s v="Denise M. Canela"/>
        <s v="D.G. Smith"/>
        <s v="Greg Grant"/>
        <s v="Martin Zucker"/>
        <s v="Michael Judd"/>
        <s v="Victoria Springfield"/>
        <s v="Brooke Bunting"/>
        <s v="Jim Henry"/>
        <s v="Joe Lamp'l"/>
        <s v="Adrienne Schmitz"/>
        <s v="Victoire MaÃ§on Dauxerre"/>
        <s v="Lesley Anne Robinson"/>
        <s v="Abigail Ahern"/>
        <s v="Mark Smith"/>
        <s v="JP Reynolds"/>
        <s v="Lindly Haunani"/>
        <s v="Michael M. Pavletic"/>
        <s v="Rachel Nachmias"/>
        <s v="Christopher Spicer"/>
        <s v="Ellen Warren"/>
        <s v="Rodika Tchi"/>
        <s v="Tara Coyote"/>
        <s v="Bonnie Scott"/>
        <s v="Sean Patrick"/>
        <s v="Harriette-Rose Malone"/>
        <s v="Anna Kiper"/>
        <s v="Frank Mortimer"/>
        <s v="Kejia Wu"/>
        <s v="Eunice Sun"/>
        <s v="Beto Salinas"/>
        <s v="Jenny Billingham"/>
        <s v="Cora Harrington"/>
        <s v="Cynthia A. Branigan"/>
        <s v="Bob Brister"/>
        <s v="Margaret Roach"/>
        <s v="Keith Randich"/>
        <s v="Susan Guagliumi"/>
        <s v="Jeffrey Schettler"/>
        <s v="Harriet Hargrave"/>
        <s v="Pepperell Braiding Company"/>
        <s v="Kit James"/>
        <s v="Stephanie Pedersen"/>
        <s v="Walter Rogers"/>
        <s v="Alison Gwilt"/>
        <s v="Debra M. Eldredge, DVM"/>
        <s v="Pat Sagui"/>
        <s v="Victoria Twead"/>
        <s v="David Whitehead"/>
        <s v="Brian Fullerton"/>
        <s v="Pete Honsberger"/>
        <s v="Richard G. Beauchamp"/>
        <s v="Gilbert L. Wilson"/>
        <s v="C.J. English"/>
        <s v="Susan D. Gardin"/>
        <s v="Ann Benson"/>
        <s v="Matthew Carmona"/>
        <s v="Yoko Kawaguchi"/>
        <s v="Steffani Lincecum"/>
        <s v="Noah Sanders"/>
        <s v="JOHN R. TAYLOR"/>
        <s v="Neil McDonald McDonald"/>
        <s v="Walter Hood"/>
        <s v="Nathan Rose"/>
        <s v="Jane Crowfoot"/>
        <s v="Jacey Boggs"/>
        <s v="Margaret Radcliffe"/>
        <s v="Natalia Whiting Bonner"/>
        <s v="Laurence Llewelyn-Bowen"/>
        <s v="Josh Volk"/>
        <s v="Kymythy Schultze"/>
        <s v="Julia Gentle"/>
        <s v="Taylor Mitchell"/>
        <s v="Anthea Black"/>
        <s v="Jen Geigley"/>
        <s v="Sylvia Loch"/>
        <s v="Max Barnes"/>
        <s v="R. Blaine Odom"/>
        <s v="Elisa King"/>
        <s v="Nancy Moore"/>
        <s v="Nick Morley"/>
        <s v="JP RAE"/>
        <s v="FMG Publications Special Edition"/>
        <s v="Koo Schadler"/>
        <s v="Scott A. Travers"/>
        <s v="Deborah Louie"/>
        <s v="Kimberly Gauthier"/>
        <s v="Kevin Dunn"/>
        <s v="Judith Gilford"/>
        <s v="Justina Blakeney"/>
        <s v="Philip Kaplan"/>
        <s v="Anna Post"/>
        <s v="Tyler Hines"/>
        <s v="Joy C. Levy"/>
        <s v="Sally Melville"/>
        <s v="Julius Ruechel"/>
        <s v="Sara Kay Hartmann"/>
        <s v="John A. Koerner II"/>
        <s v="Molly Williams"/>
        <s v="Barb Levenson"/>
        <s v="Alan Bamberger"/>
        <s v="Perrine HervÃ©-Gruyer"/>
        <s v="W. Jean Dodds"/>
        <s v="Pomsky Owners Association"/>
        <s v="Pat Watson"/>
        <s v="Pat Porter"/>
        <s v="Daniel Davids"/>
        <s v="Bill Calfee"/>
        <s v="Peter Fiduccia Dave Kelso"/>
        <s v="Laura Briggs"/>
        <s v="Andy Rae"/>
        <s v="Manuela Laitenberger"/>
        <s v="Tanis Galik"/>
        <s v="Stephen Russell"/>
        <s v="Jan Maresh Saunders"/>
        <s v="Milly Johnson"/>
        <s v="Sandra Mendelson"/>
        <s v="Tula Pink"/>
        <s v="Katrina Blair"/>
        <s v="Sara Barraclough"/>
        <s v="Evan Marshall"/>
        <s v="Lydia Merrill"/>
        <s v="Lena Israelsson"/>
        <s v="James Kotsiras"/>
        <s v="Cari Buziak"/>
        <s v="Brian Kilcommons"/>
        <s v="Teoti Anderson"/>
        <s v="Sunny Weber"/>
        <s v="Kate Watson-Smyth"/>
        <s v="Karin Hellab"/>
        <s v="Will Murray"/>
        <s v="Hannah Richter"/>
        <s v="Sean Graham"/>
        <s v="Jessica Long"/>
        <s v="Franklin Toker"/>
        <s v="Edward F. Gilman"/>
        <s v="Strother Purdy"/>
        <s v="Michael Blood"/>
        <s v="Kristin Baver"/>
        <s v="David Zinn"/>
        <s v="Boyd Craven Jr"/>
        <s v="Esmond Stanley"/>
        <s v="Christy Hemenway"/>
        <s v="Christopher De Hamel"/>
        <s v="Tradd Cotter"/>
        <s v="Sonora Carver"/>
        <s v="Jenny Pedigo"/>
        <s v="Clifford L Blodget"/>
        <s v="Claire Crompton"/>
        <s v="Michael R. Boswell"/>
        <s v="Beth Baumert"/>
        <s v="Molly Martin"/>
        <s v="Andres Duany"/>
        <s v="C&amp;T Publishing"/>
        <s v="Phyllis Cullen"/>
        <s v="Jo Carson"/>
        <s v="Bathroom Readers' Institute"/>
        <s v="Paul Anderson"/>
        <s v="Marianne Willburn"/>
        <s v="Samuel Price"/>
        <s v="Libby Page"/>
        <s v="Kaori Tsutaya"/>
        <s v="Steven Satterfield"/>
        <s v="Gerry Giovinco"/>
        <s v="Rosemary Wilkison"/>
        <s v="Zeke Hanson"/>
        <s v="Makiko Arai"/>
        <s v="Rayna Gillman"/>
        <s v="Jerry Yarnell"/>
        <s v="John Utterback"/>
        <s v="Marie-Anne Lecoeur"/>
        <s v="David Steier"/>
        <s v="Annie Martin"/>
        <s v="Laura Ashley Ann"/>
        <s v="Jen Campbell"/>
        <s v="Pat Parelli"/>
        <s v="Trent Preszler"/>
        <s v="Lisa Geraci Rigoni"/>
        <s v="Daisy Martinez"/>
        <s v="Sara Elizabeth Kellner"/>
        <s v="Yvonne Chambers"/>
        <s v="Raffaele D'Amato"/>
        <s v="Julie Cicora"/>
        <s v="Lynn Curtis"/>
        <s v="Haagen Klaus"/>
        <s v="LM Taylor"/>
        <s v="David Sloan"/>
        <s v="Orysia Dawydiak"/>
        <s v="Susan Waggoner"/>
        <s v="Mike Dowling"/>
        <s v="Amanda Pike"/>
        <s v="Holly Seddon"/>
        <s v="Gina Spadafori"/>
        <s v="Catherine Failor"/>
        <s v="Diana Henry"/>
        <s v="Geoff Shackelford"/>
        <s v="Melinda Whicher-Micciche"/>
        <s v="David Pagano"/>
        <s v="John Lohman"/>
        <s v="Blanche Rodgers"/>
        <s v="Arthur Parkinson"/>
        <s v="Marijoan Bull"/>
        <s v="Craig and Erich Pearson"/>
        <s v="Stephen Christena"/>
        <s v="Rosa Riubo"/>
        <s v="Hagit Elmakiyes"/>
        <s v="Maddie Eisenhart"/>
        <s v="Luis Carlos Montalvan"/>
        <s v="Sarah Raven"/>
        <s v="Meg McAndrews Cowden"/>
        <s v="Ann Larkin Hansen"/>
        <s v="Fred Helfers"/>
        <s v="Suzanne Horn"/>
        <s v="Sooraj Achar"/>
        <s v="Max Matthews"/>
        <s v="Serena Faber-Nelson"/>
        <s v="Dana E. Vaux"/>
        <s v="Liz Marie Galvan"/>
        <s v="Jo Behari"/>
        <s v="Francis Chouquet"/>
        <s v="Brooke Giannetti"/>
        <s v="Tom Whistler"/>
        <s v="Adele P. Margolis"/>
        <s v="John Roberts"/>
        <s v="Boutique-Sha"/>
        <s v="Olivia Summers"/>
        <s v="Mark Krawczyk"/>
        <s v="Philippe De Vosjoil"/>
        <s v="Bryce M. Towsley"/>
        <s v="India Flint"/>
        <s v="Liz Gipson"/>
        <s v="Eldridge Kalford"/>
        <s v="Bernie Carr"/>
        <s v="Shelley Rhodes"/>
        <s v="Rosalva Vizcarra Cruz"/>
        <s v="Peter Cronin"/>
        <s v="James O'Heare"/>
        <s v="Judy Martin"/>
        <s v="Teri Crews"/>
        <s v="Angie Holden"/>
        <s v="Cheryl Lewis"/>
        <s v="Ben Carter"/>
        <s v="Myra Savant-Harris R.N."/>
        <s v="Dolores Hayden"/>
        <s v="Jennifer Melville"/>
        <s v="David E. Young"/>
        <s v="Maria Grazia Swan"/>
        <s v="Suzanne Roynon"/>
        <s v="Mary Carolyn Waldrep"/>
        <s v="Carmen Leal"/>
        <s v="Emily Reinhardt"/>
        <s v="Kim Guzman"/>
        <s v="Lakota Grace"/>
        <s v="Adam Karpowicz"/>
        <s v="Mrs. Kate Singh"/>
        <s v="William C. Oakes"/>
        <s v="Sarah Dees"/>
        <s v="Phildar"/>
        <s v="Caroline Coile Ph.D."/>
        <s v="Susan Bulanda"/>
        <s v="Ivan Balabanov"/>
        <s v="Simon Cocozza"/>
        <s v="Drew Pritchard"/>
        <s v="Jeffrey C. May"/>
        <s v="Robert W Jones"/>
        <s v="Susan B. Anderson"/>
        <s v="Mariah English"/>
        <s v="Margery Fish"/>
        <s v="Stacee Lynn"/>
        <s v="Veronica Boutelle"/>
        <s v="Jonas Dupuich"/>
        <s v="Mary Jane Mucklestone"/>
        <s v="Tone Finnanger"/>
        <s v="Julianne Corbin"/>
        <s v="Kristi Belle"/>
        <s v="Angela Walters"/>
        <s v="Yasmine Surovec"/>
        <s v="Scott Chaskey"/>
        <s v="Lissa Warren"/>
        <s v="Franklin Morgan"/>
        <s v="Natasja Sadi"/>
        <s v="Stephanie Soebbing"/>
        <s v="Natagor Finlayson"/>
        <s v="Elizabeth Hartman"/>
        <s v="Jeff VanderMeer"/>
        <s v="Wayne Drake"/>
        <s v="Sophie Liard"/>
        <s v="Keith Hosman"/>
        <s v="Phillipe De Vosjoli"/>
        <s v="Roe Osborn"/>
        <s v="Olita Design"/>
        <s v="Eric Mills"/>
        <s v="Pierre Tiquet"/>
        <s v="Donna Kohler"/>
        <s v="Gayle Greeno"/>
        <s v="Allan J. Hamilton MD"/>
        <s v="Richard Roper"/>
        <s v="Ludmila Jankins"/>
        <s v="Jordan Taylor"/>
        <s v="Tilly Rose"/>
        <s v="Nick Trout"/>
        <s v="Teppei Hayashi"/>
        <s v="Amanda Watson"/>
        <s v="Vivien Romhoffer"/>
        <s v="Dominique Loreau"/>
        <s v="Joel Karsten"/>
        <s v="Ursula Michael"/>
        <s v="Kate Macdougall"/>
        <s v="Carol Bowen"/>
        <s v="Nagisa Tatsumi"/>
        <s v="Dalia Monterroso"/>
        <s v="Hamilton S. Bowen"/>
        <s v="Andy Engel"/>
        <s v="Ferenc Dieterle"/>
        <s v="Clare Cooper Marcus"/>
        <s v="Liz Chaderton"/>
        <s v="Devon A. Lerner"/>
        <s v="Rebecca Leigh"/>
        <s v="Geoff Hodge"/>
        <s v="Tara Cousins"/>
        <s v="James Percy FitzPatrick"/>
        <s v="Luke Marion"/>
        <s v="Fox Fire Students"/>
        <s v="Lisa Hennessy"/>
        <s v="Anna Rosa Robertsdottir"/>
        <s v="Galina Astashova"/>
        <s v="Rosie Sandler"/>
        <s v="Mark Doty"/>
        <s v="Andre M. Davies"/>
        <s v="Alice Fox"/>
        <s v="Raffaele Di Lallo"/>
        <s v="Lauren Bravo"/>
        <s v="Shannon Marie"/>
        <s v="Tony Dove"/>
        <s v="Dana Wind"/>
        <s v="Alvaro Ruisanchez"/>
        <s v="Lily Zunic"/>
        <s v="Bryan Lack"/>
        <s v="Craftdrawer Craft Patterns"/>
        <s v="Ian Billinghurst"/>
        <s v="Kelly Klober"/>
        <s v="Rik DeGunther"/>
        <s v="Elias Sterling"/>
        <s v="Jacqui Atkin"/>
        <s v="Rachel Corry"/>
        <s v="Lara Tafoya"/>
        <s v="Clare Nolan"/>
        <s v="Nihon Vogue-Sha"/>
        <s v="Jim Houle"/>
        <s v="Madeline Puckette"/>
        <s v="Elizabeth Grove"/>
        <s v="AloÃ¯s Guinut"/>
        <s v="Sue Brown"/>
        <s v="Shane Phillips"/>
        <s v="Maggie Daniels"/>
        <s v="Carole Prior"/>
        <s v="David Angeron"/>
        <s v="Nikki Van De Car"/>
        <s v="Jennifer Roberts"/>
        <s v="Georgia Sales"/>
        <s v="Marylin Scott"/>
        <s v="Lynne Cox"/>
        <s v="Jane Berry (aka Shoestring Jane)"/>
        <s v="Mary Reynolds Thompson"/>
        <s v="Helen Cathcart"/>
        <s v="Will James"/>
        <s v="Nicola Tedman"/>
        <s v="William E. Campbell"/>
        <s v="Catherine Ludemberg"/>
        <s v="Elizabeth LaBau"/>
        <s v="Wai Yee Ng"/>
        <s v="Sue Heaser"/>
        <s v="Clinton Anderson"/>
        <s v="Barry Hines"/>
        <s v="Roger Abrantes"/>
        <s v="Elizabeth Clark"/>
        <s v="Sandra Shillington"/>
        <s v="Fra Ortmeyer"/>
        <s v="Aney Carver"/>
        <s v="Maxine Rosenthal"/>
        <s v="Kol Peterson"/>
        <s v="Leila Hawk"/>
        <s v="Melanie D. Falick"/>
        <s v="Anna Hess"/>
        <s v="Beth McGee"/>
        <s v="Catrina Mehltretter"/>
        <s v="Rachele Carmona"/>
        <s v="Michael O'Keeffe"/>
        <s v="Rick Newcombe"/>
        <s v="Scott Linden"/>
        <s v="Melissa Lowrie"/>
        <s v="Jackie Shaw"/>
        <s v="Naito Kate"/>
        <s v="Marc Thoma"/>
        <s v="G. Harry Stine"/>
        <s v="Melissa Corry"/>
        <s v="Richard Polt"/>
        <s v="Steven H. Woodward"/>
        <s v="Summer Rayne Oakes"/>
        <s v="Petra Tornack-Zimmermann"/>
        <s v="Sally Gutteridge"/>
        <s v="Allan M. Armitage"/>
        <s v="Lisa Eldred Steinkopf"/>
        <s v="Sanae Ishida"/>
        <s v="Gita Joshi"/>
        <s v="Lisa Steele"/>
        <s v="Bridget Bishop"/>
        <s v="Heather Campeau"/>
        <s v="Ron Hock"/>
        <s v="Kim Sheridan"/>
        <s v="Eric O'Grey"/>
        <s v="David Basinski"/>
        <s v="Aiyana Ahyoka"/>
        <s v="Ekaterina Popova"/>
        <s v="Sophie Saint Thomas"/>
        <s v="Emmanuel Le Roy Ladurie"/>
        <s v="Erica Layne"/>
        <s v="Madeline Bernstein"/>
        <s v="Sharon Buydens"/>
        <s v="Liz Zorab"/>
        <s v="Clayton DeKorne"/>
        <s v="Lance Parkin"/>
        <s v="Zera Meyer"/>
        <s v="Clayton M. Rines"/>
        <s v="Lillian Too"/>
        <s v="Elsebeth Lavold"/>
        <s v="Helle Benedikte Neigaard"/>
        <s v="Lee Hammond"/>
        <s v="Dina Moritz"/>
        <s v="Jenna Blum"/>
        <s v="Yvette Marquez-Sharpnack"/>
        <s v="Anne Kelly"/>
        <s v="Karen Prince"/>
        <s v="Martha B. Holland"/>
        <s v="John Montroll"/>
        <s v="Kari Chapin"/>
        <s v="Pam Fischer-Hughes"/>
        <s v="Erica Feldmann"/>
        <s v="Helle Katrine Kleven"/>
        <s v="Hector Lawson"/>
        <s v="Philip Hook"/>
        <s v="Jayne Knox"/>
        <s v="Daniella Gallagher"/>
        <s v="Moda Bake Shop"/>
        <s v="JosÃ© Teixido"/>
        <s v="Dedri Uys"/>
        <s v="Tim Robinson"/>
        <s v="P.G. Wodehouse"/>
        <s v="Rob Quarterman"/>
        <s v="Manuel Oyarce"/>
        <s v="Nancy Johnson-Srebro"/>
        <s v="T. Jordan"/>
        <s v="Leonard Leinow"/>
        <s v="Barrington Barber"/>
        <s v="Grisha Stewart MA"/>
        <s v="ROSS CHAPIN"/>
        <s v="Mystie Winckler"/>
        <s v="Nick McCullough"/>
        <s v="Gene Logsdon"/>
        <s v="Nao Yasui"/>
        <s v="Francesc Zamora"/>
        <s v="Douglas Green"/>
        <s v="Gustav Stickley"/>
        <s v="Binnie Mccarroll"/>
        <s v="Editors of Fine Homebuilding and Fine Woodworking"/>
        <s v="Amanda Murphy"/>
        <s v="William Bryant Logan"/>
        <s v="Marie Stewart"/>
        <s v="Rie Takeda"/>
        <s v="Jeree Harms"/>
        <s v="Shauna-Lee Graham"/>
        <s v="Lisa Lam"/>
        <s v="Aaron McDonald"/>
        <s v="Chloe Phillips-Harris"/>
        <s v="Clara Redondo (@plantitiscronica)"/>
        <s v="Carl Franklin"/>
        <s v="Jane Callender"/>
        <s v="Steve Brown"/>
        <s v="Rada Jones"/>
        <s v="Robert E. Gough"/>
        <s v="Natam Atkins"/>
        <s v="Wendi Gratz"/>
        <s v="KariAnne Wood"/>
        <s v="Bryan Christy"/>
        <s v="Kelly Conaboy"/>
        <s v="Geninne Zlatkis"/>
        <s v="Samantha Deere"/>
        <s v="Rachel Ford"/>
        <s v="Charles Edward Chapel"/>
        <s v="Adrienne Edwards"/>
        <s v="Susan Pinner"/>
        <s v="Kermeen Ali"/>
        <s v="Marta Williams"/>
        <s v="Read Spear"/>
        <s v="Ross Conrad"/>
        <s v="Jennie Lodien"/>
        <s v="Dave Burchett"/>
        <s v="Jacqueline Soule"/>
        <s v="Katie Martin"/>
        <s v="M.C. Bishop"/>
        <s v="Vanessa Kimbell"/>
        <s v="Chris Grimley"/>
        <s v="Pam Penick"/>
        <s v="Evie Howells"/>
        <s v="Joy Gardiner"/>
        <s v="Cat Hill"/>
        <s v="Thomas Graham"/>
        <s v="Wendy Williams"/>
        <s v="Abby Ross"/>
        <s v="Brian Lyles"/>
        <s v="Clary Illian"/>
        <s v="John Haime"/>
        <s v="M. L. Pilgrim"/>
        <s v="Anthony Jensen"/>
        <s v="Liz Fourez"/>
        <s v="AYASMERY ELENA RIVERA MELENDEZ"/>
        <s v="Lee Sartori"/>
        <s v="Mandy Retzlaff"/>
        <s v="Shelley Hitz"/>
        <s v="Vanessa Richie"/>
        <s v="Editors at Landauer Publishing"/>
        <s v="Dimitri Williams"/>
        <s v="Jackie Abikhair"/>
        <s v="Terri Watson"/>
        <s v="Cynthia Treen"/>
        <s v="Lisa Swerling"/>
        <s v="Cheralyn Darcey"/>
        <s v="Aurora Kane"/>
        <s v="Sarah Hand"/>
        <s v="Dominik Hofrichter"/>
        <s v="Pamela Rowse"/>
        <s v="Phyliss Damon-Kominz"/>
        <s v="Caitlin Ferguson"/>
        <s v="Travis J I Corcoran"/>
        <s v="Wilson"/>
        <s v="Chris Mcveigh"/>
        <s v="Angela Hahn"/>
        <s v="Luke Potter"/>
        <s v="Carlo Consoli"/>
        <s v="Andrew Moore"/>
        <s v="Lisa Yang"/>
        <s v="Cesar Lopez"/>
        <s v="Theodore Dalrymple"/>
        <s v="Buck Brannaman"/>
        <s v="Larry Weingarten"/>
        <s v="Amelia Kinkade"/>
        <s v="Sara McFall"/>
        <s v="Kaelin Munkelwitz"/>
        <s v="Sarah Ensign"/>
        <s v="House Beautiful"/>
        <s v="Robert Bergman"/>
        <s v="Max Gunther"/>
        <s v="Marti McGinnis"/>
        <s v="Alaya Aifel"/>
        <s v="Tamara Schenk"/>
        <s v="Kathryn OShea-Evans"/>
        <s v="Nancy Reyner"/>
        <s v="Craftdrawer Crafts"/>
        <s v="Rob Gutro"/>
        <s v="Joe Dan Lowry"/>
        <s v="Bevin Cohen"/>
        <s v="Christy Wilhelmi"/>
        <s v="Yonat Dascalu"/>
        <s v="Garrett Stevens"/>
        <s v="Steph Cole-Lewis"/>
        <s v="Douglas R. Mader"/>
        <s v="Amanda Brahlek"/>
        <s v="Jenni Dobson"/>
        <s v="Alanna Wilcox"/>
        <s v="Rod Hamilton"/>
        <s v="Mike Oehler"/>
        <s v="Gary Sullivan"/>
        <s v="Richard McCartney"/>
        <s v="Veronica Wilson"/>
        <s v="Lisa Gentry"/>
        <s v="Lorene Edwards Forkner"/>
        <s v="Beatrice Naujalyte"/>
        <s v="Jaron Lukas"/>
        <s v="Heino Engel"/>
        <s v="Amanda Garner"/>
        <s v="Nick Jones"/>
        <s v="Alexandra Redgrave"/>
        <s v="Tamar Geller"/>
        <s v="Brian Turner"/>
        <s v="Toni Carr"/>
        <s v="Noami Grevemberg"/>
        <s v="Darlene Schacht"/>
        <s v="Ira Wallace"/>
        <s v="Chris Peterson"/>
        <s v="Maria Colletti"/>
        <s v="Luise Busch"/>
        <s v="Suzie MacKenzie"/>
        <s v="Neil Oliver"/>
        <s v="Brett McLeod"/>
        <s v="Wendy K. Bendoni"/>
        <s v="Abigail Bryce"/>
        <s v="Product Digital Craft and Hobbies"/>
        <s v="Amy Barene"/>
        <s v="Dana C. Fisher"/>
        <s v="Gerald Confienza"/>
        <s v="Deniece Schofield"/>
        <s v="Karah Bunde"/>
        <s v="Susan Barwig"/>
        <s v="Whitney Cranshaw"/>
        <s v="Al Campbell"/>
        <s v="Andrew Robson"/>
        <s v="Jean Stoffer"/>
        <s v="Debby Kay"/>
        <s v="Claude Filion"/>
        <s v="Victoria Duerstock"/>
        <s v="Caitlin Wilson"/>
        <s v="Karen Karon"/>
        <s v="Design Workshop"/>
        <s v="Jenny Dean"/>
        <s v="Kristen Rengren"/>
        <s v="Niraj Gupta"/>
        <s v="Michael Tierra"/>
        <s v="Erin Perkins Curet"/>
        <s v="Michael Schweit"/>
        <s v="Monty Roberts"/>
        <s v="Kristin Currin"/>
        <s v="Maureen Gilmer"/>
        <s v="Nicholas Evans"/>
        <s v="Christo Sullivan"/>
        <s v="Editors of American Woodworker"/>
        <s v="Monica Holt"/>
        <s v="Sandra Life"/>
        <s v="Liz Temple"/>
        <s v="Joseph P O'Connor"/>
        <s v="Nathaniel Novak"/>
        <s v="Mark Sunderland"/>
        <s v="Inga Savage"/>
        <s v="Nate Berkus"/>
        <s v="Natasha Lester"/>
        <s v="Lucy Gough"/>
        <s v="Brian Fagan"/>
        <s v="Ali Wenzke"/>
        <s v="Mary Jane Hall"/>
        <s v="Hilton Carter"/>
        <s v="Christina Larsen"/>
        <s v="Jo Toye"/>
        <s v="Mark Roseboom"/>
        <s v="John White"/>
        <s v="Diane Serviss"/>
        <s v="Scott Dovale"/>
        <s v="Jacob Moore"/>
        <s v="Editors of RECOIL Magazine"/>
        <s v="Nicole Alyanna Wong"/>
        <s v="Zachary Auburn"/>
        <s v="Ann Feifel"/>
        <s v="Sue Rawlinson"/>
        <s v="Sara Wyche"/>
        <s v="Elisabeth Sharp McKetta"/>
        <s v="Jillian Moreno"/>
        <s v="Dana Perino"/>
        <s v="Alice Finch"/>
        <s v="Caroline Scott"/>
        <s v="Sharon Kearley"/>
        <s v="Melissa Fischer"/>
        <s v="Tudor Robins"/>
        <s v="Carlos Mack"/>
        <s v="Colin Joye"/>
        <s v="John Egenes"/>
        <s v="Jules Howard"/>
        <s v="Real Bergevin"/>
        <s v="Scott Landis"/>
        <s v="Mel Brasier"/>
        <s v="Youssef Lahmidi"/>
        <s v="Bre Doucette"/>
        <s v="artin context"/>
        <s v="Kim Freeman"/>
        <s v="Richard Capuro"/>
        <s v="David Coffin"/>
        <s v="Alvaro Castagnet"/>
        <s v="Joline McMathews"/>
        <s v="Leland Ness"/>
        <s v="Danny Danko"/>
        <s v="GRAYSON MORENO"/>
        <s v="James T. Farmer III"/>
        <s v="Joan Dye Gussow"/>
        <s v="Andrea Bemis"/>
        <s v="Jessica Marquez"/>
        <s v="Bethan Holt"/>
        <s v="Mary Palmer Dargan"/>
        <s v="HÃ©lÃ¨ne Le Berre"/>
        <s v="Jeff Shinabarger"/>
        <s v="Jennifer S. Holland"/>
        <s v="Phyllis Entis"/>
        <s v="David Bellamy"/>
        <s v="Betty Ford-Smith"/>
        <s v="Kassandra Lamb"/>
        <s v="Lori Spagna"/>
        <s v="Julie Chase"/>
        <s v="Marianne Baesa"/>
        <s v="Jodi Helmer"/>
        <s v="Stephen Fleming"/>
        <s v="Jane Worroll"/>
        <s v="Pamela Merritt"/>
        <s v="John W.S. Bradshaw"/>
        <s v="Monica Russel"/>
        <s v="Juliet Uzor"/>
        <s v="Stan McDonald"/>
        <s v="Nick Moseley"/>
        <s v="Margot Note"/>
        <s v="Daniel A. Hart"/>
        <s v="Kathleen Flinn"/>
        <s v="Peter Cosentino"/>
        <s v="Chelsey Brown"/>
        <s v="Cherry S. Mason"/>
        <s v="Becky Stevens"/>
        <s v="Sarah-Jayne Fragola"/>
        <s v="Marty Goldstein"/>
        <s v="NATHANIEL BANKS"/>
        <s v="Emilie Ramon"/>
        <s v="Delmy Mancia Delgado"/>
        <s v="Rachel Breuklander"/>
        <s v="Philippe Karl"/>
        <s v="A. J. Paron-Wildes"/>
        <s v="Edmond Humm"/>
        <s v="Sarah Flowers"/>
        <s v="Evan McKenzie"/>
        <s v="Mark R. Levin"/>
        <s v="Scott Sidler"/>
        <s v="Adam Frost"/>
        <s v="Tim Lewis PhD"/>
        <s v="Phil M. Williams"/>
        <s v="Kelli Lamb"/>
        <s v="Oliver Tomecek"/>
        <s v="Bex Partridge"/>
        <s v="APPLEMINTS"/>
        <s v="Simple Steps"/>
        <s v="Masanobu Fukuoka"/>
        <s v="Sasha Coefield"/>
        <s v="Anna Morgan Ford"/>
        <s v="Dorothy Wilks"/>
        <s v="Linda Lee"/>
        <s v="Myra Savant-Harris"/>
        <s v="Erin Lewis-Fitzgerald"/>
        <s v="Justin Black"/>
        <s v="Christian Manor"/>
        <s v="Rowan Sivyer"/>
        <s v="Isabella Woods"/>
        <s v="Carlos Carrasco"/>
        <s v="Arthur K. Lindon"/>
        <s v="Lester Abbey"/>
        <s v="Danu Forest"/>
        <s v="Lynn Haunstein"/>
        <s v="Henry Owen"/>
        <s v="Jennifer Stiller"/>
        <s v="Jack Campbell"/>
        <s v="Mario Gerosa"/>
        <s v="Martin Brammah"/>
        <s v="Jennifer Bottita"/>
        <s v="John Paul Scott"/>
        <s v="Andrei Muntian"/>
        <s v="Ted Efthymiadis"/>
        <s v="M and E Formal Fashion"/>
        <s v="L. G Nicholas"/>
        <s v="Patricia Bjaaland Welch"/>
        <s v="Shreve Stockton"/>
        <s v="ä½ä½æœ¨å…¸å£«"/>
        <s v="Jon Franklin"/>
        <s v="Dolores Franks"/>
        <s v="Howard Greenfeld"/>
        <s v="Donna McKean-Smith"/>
        <s v="Montana Matthews"/>
        <s v="Neil Diboll"/>
        <s v="Jennifer Moore"/>
        <s v="Jonathan Wheeler"/>
        <s v="PH.D. Jennifer Cattet"/>
        <s v="Susanna Oroyan"/>
        <s v="Joe Mirenna"/>
        <s v="tanaka youko"/>
        <s v="Gwen Romack"/>
        <s v="Tricia Kline"/>
        <s v="Allen Anderson"/>
        <s v="Katherine C. Grier"/>
        <s v="Nicholas Basbanes"/>
        <s v="James B. Nardi"/>
        <s v="S.K. Barnett"/>
        <s v="Julia S. Pretl"/>
        <s v="Jacobina Martin"/>
        <s v="Emma Block"/>
        <s v="Angela Turner"/>
        <s v="Matthew Runfola"/>
        <s v="Susan J. Kroupa"/>
        <s v="Tim Fenders"/>
        <s v="Lynette Wrigley"/>
        <s v="Cain Blythe"/>
        <s v="Natalia Kaylin"/>
        <s v="Alisha Cuarenta"/>
        <s v="Christopher Lloyd"/>
        <s v="Fred Crellin"/>
        <s v="Lauren Harpster"/>
        <s v="Gabe Mabry"/>
        <s v="Michael Wombacher"/>
        <s v="Joseph R. Provey"/>
        <s v="Michihiro Hori"/>
        <s v="Dave Jamieson"/>
        <s v="Kirsten Fisher"/>
        <s v="Wayne van Zwoll"/>
        <s v="Paul Jackson"/>
        <s v="Ken Kern"/>
        <s v="Elizabeth von Arnim"/>
        <s v="Isabelle Kessedjian"/>
        <s v="Bonsai Sekai Magazine,"/>
        <s v="David Page Coffin"/>
        <s v="Peter Lessler"/>
        <s v="Peter Rubino"/>
        <s v="Josie Lewis"/>
        <s v="Meghan Allen"/>
        <s v="Resi Gerritsen"/>
        <s v="Billy Polk"/>
        <s v="Kate Sekules"/>
        <s v="Maia Toll"/>
        <s v="Ashley Mahlberg"/>
        <s v="Billy Forte"/>
        <s v="Margaret H. Bonham"/>
        <s v="Simon Forty"/>
        <s v="iO Tillett Wright"/>
        <s v="Caroline Ingraham"/>
        <s v="Ingrid Sanchez"/>
        <s v="Alex Agricola"/>
        <s v="Peter Buchanan-Smith"/>
        <s v="Eleanor Perenyi"/>
        <s v="William J Hirsch Jr"/>
        <s v="Stephen Fraser"/>
        <s v="Erica Miller"/>
        <s v="George Vondriska"/>
        <s v="Cherry Dobson"/>
        <s v="Michelle Schoffro Cook PhD"/>
        <s v="Morgan Spector"/>
        <s v="Jessica Sallie Barrera"/>
        <s v="Randall Lotowycz"/>
        <s v="Enid Offolter"/>
        <s v="Emily Ribbons"/>
        <s v="Laura Beth Love"/>
        <s v="Christie Greene"/>
        <s v="Inna Perga"/>
        <s v="Joan Hustace Walker"/>
        <s v="Sara L. Mastros"/>
        <s v="Jeanine Hays"/>
        <s v="Robert J. Settich"/>
        <s v="James Fatherree"/>
        <s v="Laurelynn G. Martin"/>
        <s v="Gareth C. Sampson"/>
        <s v="Cas Holmes"/>
        <s v="Irene Roderick"/>
        <s v="Marion McNealy"/>
        <s v="Rufus Feathersby"/>
        <s v="George S. Leach"/>
        <s v="Rebecca Hall"/>
        <s v="Rohn Strong"/>
        <s v="Amber Hards"/>
        <s v="Stephanie Hunt"/>
        <s v="Ian Hodgson"/>
        <s v="Christian Stahl"/>
        <s v="John Homans"/>
        <s v="Julia Robertson"/>
        <s v="Eunice Witham"/>
        <s v="Ann Byle"/>
        <s v="Mike Bubel"/>
        <s v="James Paris"/>
        <s v="Emily Freamer"/>
        <s v="Divya Anantharaman"/>
        <s v="Taylor Fields"/>
        <s v="Steven Wolf"/>
        <s v="Jan Tregidgo"/>
        <s v="Jaeheon Yun"/>
        <s v="Mary S. Corning"/>
        <s v="Jan Showers"/>
        <s v="Daniel Jett"/>
        <s v="Mary Hiker"/>
        <s v="Q. David Bowers"/>
        <s v="Zidrou"/>
        <s v="Charles Huff"/>
        <s v="Josephine Batty-Smith BHSI"/>
        <s v="Pilar Eyre"/>
        <s v="Loren W. Christensen"/>
        <s v="Ann Eckhart"/>
        <s v="Sally Coulthard"/>
        <s v="Ally Russell"/>
        <s v="Allison Moir-Smith"/>
        <s v="DIY and Hobbies"/>
        <s v="Alice Weldon"/>
        <s v="Jennifer Higgie"/>
        <s v="Joseph Massie"/>
        <s v="Christine Rae"/>
        <s v="Laura Benko"/>
        <s v="Alisa Hatchenson"/>
        <s v="Erin Boyle"/>
        <s v="G. Lennard"/>
        <s v="Dylan Joseph"/>
        <s v="Michael A. Dirr"/>
        <s v="Neil M Wyatt"/>
        <s v="Lisa Elley"/>
        <s v="Elizabeth Zimmermann"/>
        <s v="Cleo Lampos"/>
        <s v="Monica Paulus"/>
        <s v="S.J. Scott"/>
        <s v="Tomoaki Uno"/>
        <s v="Kearsten Williams"/>
        <s v="Kim Eierman"/>
        <s v="Homestead Advisor"/>
        <s v="Matt Duddy"/>
        <s v="Jared Gulian"/>
        <s v="Joseph Michelman"/>
        <s v="Rozella Florence Linden"/>
        <s v="Karen Scalin"/>
        <s v="Jeff Schettler"/>
        <s v="Vanda Battaglia"/>
        <s v="Sarah UmmYusuf"/>
        <s v="Kazuki Kobayashi"/>
        <s v="Andrew Becraft"/>
        <s v="Angus O. McKinnon"/>
        <s v="Aniy Frida"/>
        <s v="Lisa Larson"/>
        <s v="Deb Schwartzkopf"/>
        <s v="Charlie Hicks"/>
        <s v="Maria Shell"/>
        <s v="Meredith Clawson"/>
        <s v="Marie Max House"/>
        <s v="Nick Brooke"/>
        <s v="Keith Kalfas"/>
        <s v="Walter Harris"/>
        <s v="SHTF FUNDAMENTALS"/>
        <s v="Sally J. Smith"/>
        <s v="Richard Raffan"/>
        <s v="Melissa Shippee"/>
        <s v="Glen Johnson"/>
        <s v="Stephanie Stephenson"/>
        <s v="Michelle Stewart"/>
        <s v="Charles Beiderman"/>
        <s v="Chauncey Cruz Jr."/>
        <s v="Lisa Bond"/>
        <s v="Nick E. Christians"/>
        <s v="Claire Belton"/>
        <s v="Frank L. Holt"/>
        <s v="Elizabeth Marshall Thomas"/>
        <s v="Beverly A. Potter"/>
        <s v="Bradley Lau"/>
        <s v="Oliver Thorne"/>
        <s v="Leonard J. Hopper"/>
        <s v="C. Willett Cunnington"/>
        <s v="Tom Rosenbauer"/>
        <s v="Nancy Megan Corwin"/>
        <s v="Robyn French Smith"/>
        <s v="Ruth Soukup"/>
        <s v="Tracie Hotchner"/>
        <s v="Jorge Armenteros"/>
        <s v="Donald De Carle"/>
        <s v="Alexis Burnett"/>
        <s v="Robert A. Sadowski"/>
        <s v="Stanley Ager"/>
        <s v="Jen Vax"/>
        <s v="Dan Nguyen"/>
        <s v="Noel Kingsbury"/>
        <s v="Stephanie van der Linden"/>
        <s v="Christophe Pourny"/>
        <s v="Guillaume Rosucci"/>
        <s v="Susan Count"/>
        <s v="Tony O'Neill"/>
        <s v="David Alderton"/>
        <s v="Donna Druchunas"/>
        <s v="Twinkie Chan"/>
        <s v="Christine Perry"/>
        <s v="Katie Holdefehr"/>
        <s v="Vikrant Shaurya"/>
        <s v="Anne Kursinski"/>
        <s v="Tamar Haspel"/>
        <s v="Jane Monteith"/>
        <s v="Kristen Rask"/>
        <s v="Marta Tarallo"/>
        <s v="Dave Owens"/>
        <s v="Karin TarQwyn"/>
        <s v="Sage Russell"/>
        <s v="Allison Westbrook"/>
        <s v="Rebecca Ascher-Walsh"/>
        <s v="Dr. Paul Koudounaris"/>
        <s v="IÅŸik GÃ¼ner"/>
        <s v="Anne L. Watson"/>
        <s v="Joshua Orekhie"/>
        <s v="Ted Floyd"/>
        <s v="Alex Anderson"/>
        <s v="Lilo Bowman"/>
        <s v="Ari Yoshinobu"/>
        <s v="Benjamin L. Hart"/>
        <s v="JAMES LILLEY"/>
        <s v="Chris Marshall"/>
        <s v="Kelly Coyne"/>
        <s v="Milky Green"/>
        <s v="Polly Saunders"/>
        <s v="ERROL RAMOS"/>
        <s v="Bonnie Munro Doane"/>
        <s v="David Bayles"/>
        <s v="Christopher Willett"/>
        <s v="Mike Williams"/>
        <s v="Mark Manfield"/>
        <s v="Clive Aslet"/>
        <s v="Salley Mavor"/>
        <s v="Teresa Rhyne"/>
        <s v="Brad Collins"/>
        <s v="The Editors of Storey Publishing's Country Wisdom Bulletins"/>
        <s v="Ceril Campbell"/>
        <s v="Maggie Hofmann"/>
        <s v="Rachel Siegfried"/>
        <s v="Deanna M. Minich"/>
        <s v="Teri Dunn Chace"/>
        <s v="Geoffrey Richards"/>
        <s v="Kayte Nunn"/>
        <s v="Sophia Knott"/>
        <s v="Hank Bryant"/>
        <s v="Elisa Rose"/>
        <s v="Jeff Fielding"/>
        <s v="Kelly Sheren"/>
        <s v="Tian Connaughton"/>
        <s v="Zach Klein"/>
        <s v="Timothy Dawson"/>
        <s v="Maureen Brodsky"/>
        <s v="Joe Kertzman"/>
        <s v="Michael Crow"/>
        <s v="Florence Hartley"/>
        <s v="Wendy Goodman"/>
        <s v="Leah Segedie"/>
        <s v="Chloe Thompson"/>
        <s v="Eva Thompson"/>
        <s v="Emily Gillis"/>
        <s v="Louise Gale"/>
        <s v="Richard Binder"/>
        <s v="Shirley George Frazier"/>
        <s v="Lisa Bedford"/>
        <s v="Christina Cameli"/>
        <s v="Leroy C. Van Allen"/>
        <s v="Leanne Owens"/>
        <s v="Hopwood DePree"/>
        <s v="Chris Mitchell"/>
        <s v="Sallie Hegmann"/>
        <s v="Isla Ryder"/>
        <s v="Tony Bertauski"/>
        <s v="Holly DiBella-McCarthy"/>
        <s v="Edward Dunbarn"/>
        <s v="Gene Hill"/>
        <s v="Collin Bradford"/>
        <s v="Hendrik van der SchÃ¿ff"/>
        <s v="Claudia Kaiser"/>
        <s v="GARY BINDER"/>
        <s v="J.J. Wallace"/>
        <s v="Hansi Singh"/>
        <s v="A. A. Chadwick"/>
        <s v="Regula Meyer"/>
        <s v="Kathryn Aalto"/>
        <s v="Walter James"/>
        <s v="James Laver"/>
        <s v="Wendy Mak"/>
        <s v="Bryanne Rajamannar"/>
        <s v="Michael V Marriott"/>
        <s v="Charles Pritchett"/>
        <s v="Kathy Abbott"/>
        <s v="Barry Estabrook"/>
        <s v="Lindsay Dyer"/>
        <s v="Kevin Oliver"/>
        <s v="Jim Thompson"/>
        <s v="Jane Hardy Miller"/>
        <s v="Jasmine Roth"/>
        <s v="Carol Feller"/>
        <s v="George W. Symonds"/>
        <s v="George Kuepper"/>
        <s v="Brad Schiller"/>
        <s v="Lauren Friedman"/>
        <s v="Plants For A Future"/>
        <s v="Sandra Soleil"/>
        <s v="Jim Chatterton"/>
        <s v="Christie Purifoy"/>
        <s v="Whiskey Morgan"/>
        <s v="Max Bainbridge"/>
        <s v="Marsi Sabin"/>
        <s v="Cyndi McChesney"/>
        <s v="Konami Kanata"/>
        <s v="Shawn Thorsson"/>
        <s v="Heather J. Paper"/>
        <s v="Kristen Pumphrey"/>
        <s v="Veronica Peerless"/>
        <s v="Haidee-Jo Summers"/>
        <s v="Sally Martin"/>
        <s v="Samuel M. Foster"/>
        <s v="Victoria Smith"/>
        <s v="Chris Scullion"/>
        <s v="Jean-Pierre Hourdebaigt"/>
        <s v="Anni Rodgers"/>
        <s v="Tanya Anderson"/>
        <s v="Martin A. Moe Jr."/>
        <s v="Emilie Shapiro"/>
        <s v="Darrell Peart"/>
        <s v="Andrea Coke"/>
        <s v="Gus Tales"/>
        <s v="Judy Belcher"/>
        <s v="Kerry Bogert"/>
        <s v="Sharon Lovejoy"/>
        <s v="Sandra Gutierrez"/>
        <s v="Marie Claire"/>
        <s v="Barb Rogers"/>
        <s v="Camille Roskelley"/>
        <s v="Angela Taylor George"/>
        <s v="Ashmolean Museum"/>
        <s v="eBook Gemology"/>
        <s v="becker&amp;mayer!"/>
        <s v="Melissa Raupach"/>
        <s v="Laura J. Moss"/>
        <s v="Linda J. Armstrong"/>
        <s v="Marcia Gay Harden"/>
        <s v="Laurie Aaron Hird"/>
        <s v="Sue Myles"/>
        <s v="Jennifer Gravrok PhD"/>
        <s v="Annette Maria Williams"/>
        <s v="Jules Wake"/>
        <s v="Sarah Campbell"/>
        <s v="Ev Bishop"/>
        <s v="Yumiko Alexander"/>
        <s v="Carol Armstrong"/>
        <s v="Sara Goldenberg"/>
        <s v="R. S. Yeoman"/>
        <s v="Richard Weaver"/>
        <s v="Ann Forsyth"/>
        <s v="Prepper Living"/>
        <s v="Amy Garro"/>
        <s v="Norbert M. Lechner"/>
        <s v="Mildred Jobbins"/>
        <s v="John Ford"/>
        <s v="Dana Landers"/>
        <s v="PATTY WILSON"/>
        <s v="Mary Egbert"/>
        <s v="Eric Michael"/>
        <s v="Niki Jabbour"/>
        <s v="Louise Young"/>
        <s v="Andrew Dewar"/>
        <s v="Ji Khalsa"/>
        <s v="Kathy Pike"/>
        <s v="D.J. Huppatz"/>
        <s v="Diego Caloca Jr"/>
        <s v="D. W. Fletcher"/>
        <s v="Mary Neervoort-Moore"/>
        <s v="Annie Quigley"/>
        <s v="Alanna Okun"/>
        <s v="Ashlie Thomas"/>
        <s v="Charles Dowding"/>
        <s v="Ricky M. Johnson"/>
        <s v="Karen Mitchell"/>
        <s v="KB Raphael"/>
        <s v="Caro Langton"/>
        <s v="Woo! Jr. Kids"/>
        <s v="Mary Ashby McDonald"/>
        <s v="Rebekah Meier"/>
        <s v="David Hartill"/>
        <s v="Niina Niskanen"/>
        <s v="Julie Carlson"/>
        <s v="W. H. Hulme"/>
        <s v="Amanda Moonstone"/>
        <s v="Dennis Oliver"/>
        <s v="Alicia Long"/>
        <s v="Dale Buchanan"/>
        <s v="Karen Chapman"/>
        <s v="Erica Ekrem"/>
        <s v="Marie Folher"/>
        <s v="Deirdre Heekin"/>
        <s v="Rita Wilkins"/>
        <s v="Anna Newton"/>
        <s v="Terry Kimbrough"/>
        <s v="Sara Bird"/>
        <s v="Noriko Misumi"/>
        <s v="Donna Kato"/>
        <s v="Rob Kenney"/>
        <s v="Erin Hotovy"/>
        <s v="Jo Sellers"/>
        <s v="The Editors of LIFE"/>
        <s v="Andie Solar"/>
        <s v="Eileen Roth"/>
        <s v="Rhonda Denney"/>
        <s v="Kay Stephens"/>
        <s v="Rebecca Rothschild"/>
        <s v="Vicki Payne"/>
        <s v="Christen Haden"/>
        <s v="Marguerita McManus"/>
        <s v="Selwyn Cadogan"/>
        <s v="Dennis W. Thomas"/>
        <s v="Riane Elise"/>
        <s v="Yukio Hirose"/>
        <s v="Elise Young"/>
        <s v="Carrie L. Nelson"/>
        <s v="Kenneth A. Johnson"/>
        <s v="Vergil S. Holland"/>
        <s v="Claire Wellesley-Smith"/>
        <s v="Mark D Smith"/>
        <s v="Gianluigi Spini"/>
        <s v="Sarah Richardson"/>
        <s v="HÃ©lÃ¨ne Gateau"/>
        <s v="Ptolemy Tompkins"/>
        <s v="Jenny Alderbrant"/>
        <s v="Emma Pearse"/>
        <s v="Mary Scott Huff"/>
        <s v="Johnny MacKay"/>
        <s v="Crazy Framer"/>
        <s v="Ananthalakshmi S"/>
        <s v="Pam Young"/>
        <s v="Ron Perry"/>
        <s v="Ekaterina Lukasheva"/>
        <s v="Mark Braunstein"/>
        <s v="Beth Lee-Crowther"/>
        <s v="Sandy Blackburn"/>
        <s v="Cheryl Jerabek"/>
        <s v="Katheleen Daigle"/>
        <s v="Alfred McGee"/>
        <s v="Stitch People"/>
        <s v="Dudley Cook"/>
        <s v="Auburn Claire Lucas"/>
        <s v="Paul Aitken"/>
        <s v="Ellen Schuthof-Lesmeister"/>
        <s v="Terry Foster"/>
        <s v="Zia Mahmood"/>
        <s v="Elaina Garcia"/>
        <s v="David Ellsworth"/>
        <s v="Kathe Russell"/>
        <s v="Jay Kopelman"/>
        <s v="Lee J. Ames"/>
        <s v="Pauls Toutonghi"/>
        <s v="Kevin Ruff"/>
        <s v="Samantha Couste"/>
        <s v="Robert Cabral"/>
        <s v="Jonathan Alexandratos"/>
        <s v="Hitoshi Nishimura"/>
        <s v="Humanity Publications"/>
        <s v="Jackie Huang"/>
        <s v="Adrian Tinniswood"/>
        <s v="Keri Smith"/>
        <s v="Hiroshi Tsuyuki"/>
        <s v="Amanda Wilson"/>
        <s v="Susanne GÃ¤nsicke"/>
        <s v="Emma Rover"/>
        <s v="Max Paco"/>
        <s v="Laura Coia"/>
        <s v="Steve Brill"/>
        <s v="Akiva Silver"/>
        <s v="Alison Dupernex"/>
        <s v="Shirley Rousseau Murphy"/>
        <s v="Lucy Rees"/>
        <s v="houssam"/>
        <s v="Rene Leighty"/>
        <s v="Helen Sutherland"/>
        <s v="William Cullina"/>
        <s v="Becky Hanson"/>
        <s v="Daddy Wendell"/>
        <s v="Arne &amp; Carlos"/>
        <s v="Jay Cheeba"/>
        <s v="Liliane Tardio-Brise"/>
        <s v="Margaret Stump"/>
        <s v="John Weissenrieder"/>
        <s v="Lance Woolery"/>
        <s v="Owen Hopkins"/>
        <s v="Susan Selle"/>
        <s v="Marie J S Phillips"/>
        <s v="Jen Crider"/>
        <s v="Jamaica Kincaid"/>
        <s v="Stu Campbell"/>
        <s v="Ryan Feldman"/>
        <s v="Kami Kessel"/>
        <s v="Shea Zukowski"/>
        <s v="Denny Emerson"/>
        <s v="David Winslow"/>
        <s v="Mark Willenbrink"/>
        <s v="Jane Betteridge"/>
        <s v="Carlo De Vito"/>
        <s v="Linda Jane Holden"/>
        <s v="Nicole Mallalieu"/>
        <s v="Todd Rosen"/>
        <s v="Helen Rhiannon"/>
        <s v="Brian Haggard"/>
        <s v="Youheum Son"/>
        <s v="Cat Bordi"/>
        <s v="Cindy Blackburn"/>
        <s v="Florence Spurling"/>
        <s v="Learning Through Play"/>
        <s v="RJJ Publishing"/>
        <s v="Jordan Pogorzelski"/>
        <s v="John Scarne"/>
        <s v="Loretta Napoleoni"/>
        <s v="Katrina Raphaell"/>
        <s v="Galiya"/>
        <s v="Staci Perry"/>
        <s v="Adrian Kristoffersen"/>
        <s v="Sidney E. Berger"/>
        <s v="Suzanne Peterson"/>
        <s v="David Miller"/>
        <s v="Bunny Williams"/>
        <s v="Helena Garcia"/>
        <s v="Susan Carlson"/>
        <s v="Johanna Silver"/>
        <s v="Chris McLaughlin"/>
        <s v="Grace Mehm"/>
        <s v="David Squire"/>
        <s v="Hashim Akib"/>
        <s v="Backwoods Home Magazine"/>
        <s v="Ross King"/>
        <s v="Walter Zettl"/>
        <s v="James Willis"/>
        <s v="Michael G. LaFosse"/>
        <s v="AI Hentaii Studio"/>
        <s v="Udo Burger"/>
        <s v="Rosemary Kendall"/>
        <s v="Allison Vallin Kostovick"/>
        <s v="Gregory T. Watts"/>
        <s v="Bobbie Thomson"/>
        <s v="Milli Proust"/>
        <s v="Bear Carter"/>
        <s v="Sharon Hines"/>
        <s v="Ann Accetta-Scott"/>
        <s v="John Lyons"/>
        <s v="Lauren Wilson"/>
        <s v="Olivia Garden"/>
        <s v="Walter Rose"/>
        <s v="Kristi Clover"/>
        <s v="Kayla Allen"/>
        <s v="Donald McCaig"/>
        <s v="Summer Vautier"/>
        <s v="Wille Sundqvist"/>
        <s v="Ichi.co,"/>
        <s v="A.W.P. Kettless"/>
        <s v="Jodi Ohl"/>
        <s v="Doris Chan"/>
        <s v="Elaine St. James"/>
        <s v="Nicholas Tomihama"/>
        <s v="Dawn Hayman"/>
        <s v="Trixie Allen"/>
        <s v="Meg Muldoon"/>
        <s v="Rachel Mullins"/>
        <s v="Seth Connell"/>
        <s v="Judy Granlee-Gates"/>
        <s v="HowToDressage"/>
        <s v="Ernest Emerson"/>
        <s v="Judith Johnson"/>
        <s v="Amanda Kovattana"/>
        <s v="RJ Montgomery"/>
        <s v="Naoko Abe"/>
        <s v="Jennifer Dougherty"/>
        <s v="Weeks Ringle"/>
        <s v="Audrey Pavia"/>
        <s v="Annelise Heinz"/>
        <s v="Judith Flanders"/>
        <s v="Jenny Crisp"/>
        <s v="Jehane Ragai"/>
        <s v="Stephanie Rocha"/>
        <s v="Heidi Howcroft"/>
        <s v="Patty Prann Young"/>
        <s v="Gordon Cullen"/>
        <s v="Marrianne Miall"/>
        <s v="JEAN BROWNE"/>
        <s v="Christopher Makomere"/>
        <s v="Housetsu Sato"/>
        <s v="Catherine Beale"/>
        <s v="Veruska GÃ³mez"/>
        <s v="Natasha Smart"/>
        <s v="Dale Mann"/>
        <s v="Jeanne Sullivan"/>
        <s v="Cynthia Newcomer Daniel"/>
        <s v="Vicki Ronchette"/>
        <s v="Amy Bardot"/>
        <s v="Eileen Lim"/>
        <s v="Monica Khemsurov"/>
        <s v="Pattie Graver"/>
        <s v="Williams &amp; Byrne"/>
        <s v="Jackie Isard"/>
        <s v="Lynn Krawczyk"/>
        <s v="Lisa Shea"/>
        <s v="Rachel Norris"/>
        <s v="Jim Tolstrup"/>
        <s v="Carley Roney"/>
        <s v="Emma Andrews"/>
        <s v="Patti Brady"/>
        <s v="Suzanne Mulholland"/>
        <s v="George Macleod"/>
        <s v="Yumiko Sekin"/>
        <s v="Timothy R. Walton"/>
        <s v="Andrea Berman"/>
        <s v="Ruth Shirk"/>
        <s v="Geoff Teall"/>
        <s v="Janice Dickinson"/>
        <s v="Sheila Hocken"/>
        <s v="Tom Airhart"/>
        <s v="John Eliasberg"/>
        <s v="Thomas Breen Bull"/>
        <s v="Charlotte Walsh"/>
        <s v="Susie Minshew"/>
        <s v="Terry Ryan"/>
        <s v="Michelle Gringeri-Brown"/>
        <s v="JosÃ© Miguel FernÃ¡ndez GÃ¼ell"/>
        <s v="Joshua Engberg"/>
        <s v="Heather Galler"/>
        <s v="Fernando Wittwer"/>
        <s v="RACHAEL WHITE"/>
        <s v="Erica Hannickel"/>
        <s v="Andre Norton"/>
        <s v="Stephen Murfitt"/>
        <s v="Dr. Fanatomy"/>
        <s v="Roebuck and Co. Sears"/>
        <s v="Russ Ryan"/>
        <s v="Anjie Cho"/>
        <s v="Joseph Altsheler"/>
        <s v="Chris Cozen"/>
        <s v="Mark Vette"/>
        <s v="Sweet Palmer"/>
        <s v="Lana Stenner"/>
        <s v="Jen Marsden Hamilton"/>
        <s v="Xina Marie Uhl"/>
        <s v="Donna Summers"/>
        <s v="Jenny Rose Carey"/>
        <s v="Liz Fletcher"/>
        <s v="Leta Worthington"/>
        <s v="Emma Hemmond"/>
        <s v="Barbara Damrosch"/>
        <s v="Patricia Barey"/>
        <s v="Cindy Hendler Tigue"/>
        <s v="Ben Team"/>
        <s v="Aldous Huxley"/>
        <s v="Tina Makris"/>
        <s v="Desmond King"/>
        <s v="Kim Schaefer"/>
        <s v="Joseph Burdick"/>
        <s v="Hazel Blomkamp"/>
        <s v="Thomas Strong"/>
        <s v="Leah Dobrinska"/>
        <s v="Isabella Grace"/>
        <s v="Robert E. Svoboda"/>
        <s v="Adriana Licio"/>
        <s v="Jaret C. Daniels"/>
        <s v="Mary M. Hogan"/>
        <s v="Christeen Era"/>
        <s v="Tyler Barrett"/>
        <s v="Tom Alphin"/>
        <s v="Sandi Rosner"/>
        <s v="T. Aleace Esparza"/>
        <s v="Dave Osborne"/>
        <s v="White Lemon"/>
        <s v="Neal J. Kusumoto"/>
        <s v="Dan Blakely"/>
        <s v="Emilie Penou"/>
        <s v="Norman K. Booth"/>
        <s v="Holly Moss"/>
        <s v="Nick Pedersen"/>
        <s v="Kathy Wise"/>
        <s v="Scott Jay Marshall II"/>
        <s v="Shannon Stonger"/>
        <s v="Cal Patch"/>
        <s v="Peter Bane"/>
        <s v="Fiona Goble"/>
        <s v="Janet Foy"/>
        <s v="C. Jeanenne Bell"/>
        <s v="The Findhorn Community"/>
        <s v="Inc. Foxfire Fund"/>
        <s v="James E. Thomas"/>
        <s v="Tacha Bruecher"/>
        <s v="Anda Corrie"/>
        <s v="Liz Johnson"/>
        <s v="Jenny Gardiner"/>
        <s v="T. A. Thompson"/>
        <s v="Melissa Riche"/>
        <s v="Elise Baker"/>
        <s v="Brandon Cook"/>
        <s v="Tony Gomez"/>
        <s v="Colleen Mooney"/>
        <s v="Gwen W. Steege"/>
        <s v="Sam Keith"/>
        <s v="J. Poyner"/>
        <s v="Brigette Kemper"/>
        <s v="Susannah Shmurak"/>
        <s v="Smith Gideon F"/>
        <s v="DVM Eldredge, Debra M."/>
        <s v="Willie Morris"/>
        <s v="Will Lowrey"/>
        <s v="Margaret Krohn"/>
        <s v="Wen Redmond"/>
        <s v="Rick Austin"/>
        <s v="Jay Cassell"/>
        <s v="Patricia Carrington"/>
        <s v="Dr Scott Disick"/>
        <s v="Debbie Jo Loftin"/>
        <s v="Beatriz Quintero HernÃ¡ndez"/>
        <s v="Linda Allen"/>
        <s v="Caryn Wiles"/>
        <s v="Kaori Mochinaga"/>
        <s v="Rebecca Frankel"/>
        <s v="Konrad Most"/>
        <s v="Christine J. Dalziel"/>
        <s v="Cecilia Cohen"/>
        <s v="Opal Luna"/>
        <s v="Frven Lim"/>
        <s v="Ina GÃ¶smeier"/>
        <s v="Christine Liu"/>
        <s v="Jacqueline Litton"/>
        <s v="Chad Randl"/>
        <s v="Peter Nelson"/>
        <s v="Rita Buchanan"/>
        <s v="Elizabeth Silverman"/>
        <s v="Bruce Holmes"/>
        <s v="Gillian Harris"/>
        <s v="Bill Brown"/>
        <s v="Dani Banani"/>
        <s v="Mike Armstrong"/>
        <s v="Herman Melville"/>
        <s v="Tara McKenna"/>
        <s v="Brian Hingley"/>
        <s v="Gerd Heuschmann"/>
        <s v="Jo Cowden PhD"/>
        <s v="D. Rod Lloyd"/>
        <s v="Bryan Trexler"/>
        <s v="Leigh Neville"/>
        <s v="David Thiel"/>
        <s v="Daron Dwyer"/>
        <s v="Sarah Mae"/>
        <s v="Pauline Turner"/>
        <s v="Baylor Chapman"/>
        <s v="Wendy Conklin"/>
        <s v="Linda M Perret"/>
        <s v="Walter Foster Creative Team"/>
        <s v="Rebecca Mead"/>
        <s v="Jane Dunnewold"/>
        <s v="Keith Brymer Jones"/>
        <s v="Daniel Kamen"/>
        <s v="Molly Weinfurter"/>
        <s v="Richard Miscovich"/>
        <s v="Simon Leach"/>
        <s v="Takashi Kojima"/>
        <s v="Sharon Astyk"/>
        <s v="Jess Walter"/>
        <s v="Vera Kurskaya"/>
        <s v="Juliana Birnbaum"/>
        <s v="Rosemary Grant"/>
        <s v="Margaret Stove"/>
        <s v="Robert Turner"/>
        <s v="TETLEY REEL"/>
        <s v="Zachary Freeman"/>
        <s v="Charlotte Rea"/>
        <s v="Charles Prince"/>
        <s v="Donald W. Hain"/>
        <s v="Kaci Rae Christopher"/>
        <s v="Eric Broug"/>
        <s v="Natalie Bridger Watson"/>
        <s v="Jean Reist Stark"/>
        <s v="Rick Cheadle"/>
        <s v="Emily Esterson"/>
        <s v="Jennifer Campbell"/>
        <s v="Jim MacLachlan"/>
        <s v="Satoshi Sunamori"/>
        <s v="Amy Ray"/>
        <s v="Marble Lily"/>
        <s v="Neal Deschain"/>
        <s v="Adam Crum"/>
        <s v="Dave Hunter"/>
        <s v="R. D. Bartlett"/>
        <s v="Frances Stanfield"/>
        <s v="Tisha Morris"/>
        <s v="Anthony Iannacci"/>
        <s v="Carla Sonheim"/>
        <s v="Charlene Strickland"/>
        <s v="Natalia Bonner"/>
        <s v="Geol Yu"/>
        <s v="Mary Beth Beuke"/>
        <s v="Lucie Summers"/>
        <s v="Karen B. London PhD"/>
        <s v="Betsy Artsy"/>
        <s v="Gladstone Califf"/>
        <s v="Jack Meyer"/>
        <s v="Stephen G. Pategas"/>
        <s v="Callie Smith Grant"/>
        <s v="Deb Buckingham"/>
        <s v="Erin Essiambre"/>
        <s v="Catherine Parks"/>
        <s v="Jill Norman"/>
        <s v="JennaLee Gallicchio"/>
        <s v="Michael Dougherty"/>
        <s v="Jennifer Lee"/>
        <s v="Dan Barton"/>
        <s v="Chuck Wills"/>
        <s v="Floyd Mcbride"/>
        <s v="Kathy Hendricks"/>
        <s v="Susan Miller Cavitch"/>
        <s v="Charlie Nardozzi"/>
        <s v="Mike McConnery"/>
        <s v="Barbara Riddle"/>
        <s v="Sarah Tunisian"/>
        <s v="Blythe Ayne"/>
        <s v="Molly Wise"/>
        <s v="Ben Skipper"/>
        <s v="Kathi Lipp"/>
        <s v="Katrina Gale"/>
        <s v="Joyce Bragdon"/>
        <s v="Beth Penn"/>
        <s v="Alison Hodgson"/>
        <s v="Lorraine Harrison"/>
        <s v="Jesse Baumberger"/>
        <s v="Alice Vincent"/>
        <s v="Asa Christiana"/>
        <s v="Becky Goldsmith"/>
        <s v="Paula Matos"/>
        <s v="Anne Merrow"/>
        <s v="Keith Bradford"/>
        <s v="Isabella Smith"/>
        <s v="Dean Judy"/>
        <s v="jack mckinney"/>
        <s v="Henry Tenby"/>
        <s v="Mark Hampton"/>
        <s v="Spramani Elaun"/>
        <s v="Patrick Robinson"/>
        <s v="Henry Mitchell"/>
        <s v="Dr. Susan Kruszynski"/>
        <s v="Brandon Holschuh"/>
        <s v="Mitch Jefferson"/>
        <s v="M.J. Stone"/>
        <s v="Pamela Peirce"/>
        <s v="Karen Wells"/>
        <s v="Jenny Penton"/>
        <s v="Eric H. Borneman"/>
        <s v="Manel Gutierrez"/>
        <s v="Kay Meadors"/>
        <s v="Amy Azzarito"/>
        <s v="Natasha Pashuk"/>
        <s v="Lauren Tomlinson"/>
        <s v="Tara Shaw"/>
        <s v="Bradford Angier"/>
        <s v="Deborah Jarchow"/>
        <s v="Joseph Tychonievich"/>
        <s v="Bob Tarte"/>
        <s v="Alice J. Kane"/>
        <s v="Antoinette Matlins"/>
        <s v="Valeriy Vorobev"/>
        <s v="Emily M. Wilson"/>
        <s v="Jennifer Howard"/>
        <s v="Victoria Connelly"/>
        <s v="Pictoline"/>
        <s v="Ross Bayton"/>
        <s v="Christopher Richter"/>
        <s v="Willoughby Arevalo"/>
        <s v="Donna Dewberry"/>
        <s v="Nikki Steele"/>
        <s v="Deborah Smith"/>
        <s v="Kjell Fredriksson"/>
        <s v="Cynthia Gaylin Bigony"/>
        <s v="Carson Eddy"/>
        <s v="Simon Worrall"/>
        <s v="Allen Parton"/>
        <s v="Jo Shaw"/>
        <s v="Jericho Lea"/>
        <s v="Chris Franchetti Michaels"/>
        <s v="Holly Caste"/>
        <s v="Barbara Hemphill"/>
        <s v="Melissa Lowry"/>
        <s v="Jordan Honeycutt"/>
        <s v="Tom Mitchell"/>
        <s v="Harlan J. Berk"/>
        <s v="Malcolm Holt"/>
        <s v="Savannah Malone"/>
        <s v="Chris Cote"/>
        <s v="Oliver Darkshire"/>
        <s v="Stephanie Grant Millham"/>
        <s v="Sally S. Weeks"/>
        <s v="Chad Oldfather"/>
        <s v="Gary Schroeder"/>
        <s v="Michelle Balz"/>
        <s v="Aimi Aikawa"/>
        <s v="Pam Bailey"/>
        <s v="Gili Drober"/>
        <s v="Stacy Griffith"/>
        <s v="Jeff Campbell w/ Debbie Sardone"/>
        <s v="Peter J. Fiduccia"/>
        <s v="Heavenly Bonsai"/>
        <s v="Gretchen Hirsch"/>
        <s v="Chris Ingham"/>
        <s v="David Schmader"/>
        <s v="Mary Gehlhar"/>
        <s v="Susan Kesler-Simpson"/>
        <s v="R. H. Angier"/>
        <s v="Marta Alto"/>
        <s v="F Sehnaz Bac"/>
        <s v="Amanda Robinson"/>
        <s v="Lynn Allingham"/>
        <s v="Bill Heavey"/>
        <s v="Neile Cooper"/>
        <s v="Christine E. Barnes"/>
        <s v="DR. NICOLE ROSS"/>
        <s v="Chiara Giuliani"/>
        <s v="Begnal Tom"/>
        <s v="Lou Dean"/>
        <s v="Anne C Godfrey"/>
        <s v="Alexander Langlands"/>
        <s v="Tara Nolan"/>
        <s v="Eleanor Winters"/>
        <s v="Soon Y. Warren"/>
        <s v="Candace Darnforth"/>
        <s v="Beth Brown-Reinsel"/>
        <s v="Amanda Aaron"/>
        <s v="Alex Logman"/>
        <s v="Pamela Horn"/>
        <s v="Sandra D Halpenny"/>
        <s v="Brandi Cheyenne Harper"/>
        <s v="Robert N. Lane"/>
        <s v="Cathy Perlmutter"/>
        <s v="Candice Lau"/>
        <s v="Marc Bennett"/>
        <s v="Mary Ann Shelton"/>
        <s v="Carla Schauer"/>
        <s v="Christine Copenhaver"/>
        <s v="Tony Nester"/>
        <s v="CALVIN FARADAY"/>
        <s v="Jean Hofve"/>
        <s v="Allan W. Miller"/>
        <s v="The Library of Congress"/>
        <s v="William A. Wynne"/>
        <s v="Cressida Little"/>
        <s v="Sachiyo Ishii"/>
        <s v="Rebecca Day"/>
        <s v="Kathy Norris"/>
        <s v="DesirÃ©e DelÃ¢ge"/>
        <s v="Erin Bried"/>
        <s v="Cynthia Tinapple"/>
        <s v="Graham Mackintosh"/>
        <s v="Johannes Wild"/>
        <s v="Lucy Hopping"/>
        <s v="Joshua Vogel"/>
        <s v="Karly Edwards"/>
        <s v="Sally Wasowski"/>
        <s v="Dr. Jayshree Om"/>
        <s v="Jean Leinhauser"/>
        <s v="Anthony Green"/>
        <s v="William Kearney"/>
        <s v="Norman MacKenzie"/>
        <s v="Amanda VanEver"/>
        <s v="Arnold Lewis"/>
        <s v="Eric Gorges"/>
        <s v="Bert Sarkkinen"/>
        <s v="Lee Miller"/>
        <s v="Cheryl Fall"/>
        <s v="Shawn Peterson"/>
        <s v="Gabriele Rachen-Schoneich"/>
        <s v="Lainey Cullen-McConkey"/>
        <s v="Michelle Nicole"/>
        <s v="Robert Pogue Harrison"/>
        <s v="Irina Eccles"/>
        <s v="Marian Jazmik"/>
        <s v="Shawn Messonnier DVM"/>
        <s v="Anne Taguchi"/>
        <s v="Karolina Merska"/>
        <s v="Max Brzezinski"/>
        <s v="William Horwood"/>
        <s v="ROYAL BOTANIC GARDENS KEW"/>
        <s v="Daniel Clay"/>
        <s v="Marcy Pusey"/>
        <s v="Tammi Sweet"/>
        <s v="Vincent Price"/>
        <s v="Paul Collins"/>
        <s v="Elba O'Ward"/>
        <s v="Elise Dawson"/>
        <s v="Terrie Hayward"/>
        <s v="Gemma Knowles"/>
        <s v="Candice Kumai"/>
        <s v="Vicki M. Ronchette"/>
        <s v="Sandra Beaulieu"/>
        <s v="Yuki Hattori"/>
        <s v="Yoshiro Nobi"/>
        <s v="Editors of Food52"/>
        <s v="Courtney Cerruti"/>
        <s v="Mark Allan Groleau"/>
        <s v="Anna Wilkinson"/>
        <s v="Gary Richmond"/>
        <s v="Nuala Gardner"/>
        <s v="John Gimlette"/>
        <s v="Celestina Ortiz"/>
        <s v="Rita Martinez CPDT-K"/>
        <s v="D.R. T Stephens"/>
        <s v="Editors of DO Magazine"/>
        <s v="David W. Lange"/>
        <s v="Courtney Kae"/>
        <s v="JoaquÃ­n Vilargunter"/>
        <s v="Lisa Rose Wright"/>
        <s v="Arthur Howell"/>
        <s v="Katherine Dewey"/>
        <s v="Lori Kelly"/>
        <s v="Mary Brookins"/>
        <s v="Carolyn S Vagts"/>
        <s v="Jack Harpster"/>
        <s v="Ken Adcock"/>
        <s v="Kyo Itakura"/>
        <s v="Kim Lengling"/>
        <s v="Abraham Jefferson"/>
        <s v="Eva-Maria Maier"/>
        <s v="David duChemin"/>
        <s v="Natalie Goldberg"/>
        <s v="Debbie Wolfe"/>
        <s v="Frank Mastini"/>
        <s v="Aarron Davis"/>
        <s v="Peter Conti"/>
        <s v="Philip J. Adrian"/>
        <s v="Barbara Royal"/>
        <s v="MediaGardens LLC"/>
        <s v="K. S. CHANG"/>
        <s v="Anthony Smalls"/>
        <s v="Martin Pegler"/>
        <s v="Dawn Jourdan"/>
        <s v="Jamez Noland"/>
        <s v="Anjeanette Klinder"/>
        <s v="Anna Faustino"/>
        <s v="Stephen Gilligan"/>
        <s v="George Hoppendale"/>
        <s v="Cyril M. Harris"/>
        <s v="Margaret Grieve"/>
        <s v="Alice Burrell"/>
        <s v="Elspeth Jackson"/>
        <s v="Vern Yip"/>
        <s v="Mark Lane"/>
        <s v="Ganiyat Balogun"/>
        <s v="Julia Hincks"/>
        <s v="Lori Rea"/>
        <s v="Toshimitsu Matsuhashi"/>
        <s v="Vikk Simmons"/>
        <s v="Cara Stein"/>
        <s v="Martin Armstrong"/>
        <s v="Jazmin Gastelum"/>
        <s v="ANNE DAVIS"/>
        <s v="Diane Samsel"/>
        <s v="Maryanne Moodie"/>
        <s v="David Chandler"/>
        <s v="Shelley Cox"/>
        <s v="Choi Yangsook"/>
        <s v="Max Humphrey"/>
        <s v="GUAY NICOLE"/>
        <s v="Sophie Claire"/>
        <s v="Beth-Ellen Colvin"/>
        <s v="Richard Rochester"/>
        <s v="Christianah Thompson"/>
        <s v="Imogen Plimp"/>
        <s v="Jonathan Field"/>
        <s v="Jon Jandai"/>
        <s v="Erin Taylor Young"/>
        <s v="Lela Nargi"/>
        <s v="Rani St. Pucchi"/>
        <s v="Kim Robinson"/>
        <s v="Millie Anderson"/>
        <s v="Benjamin Hardy"/>
        <s v="John Austin"/>
        <s v="Hope Chambers"/>
        <s v="Laura Preston"/>
        <s v="Michael S. Fey"/>
        <s v="Julia Claire Weber"/>
        <s v="G. Robert Grisel"/>
        <s v="Barbara Teller Ornelas"/>
        <s v="Laurence Costello"/>
        <s v="Herbert Norris"/>
        <s v="Carla J. Spinelli"/>
        <s v="Alan Branhagen"/>
        <s v="Carolyn Piedra"/>
        <s v="Scott Wynn"/>
        <s v="Kathy Aquino"/>
        <s v="Margaret John Jankowski"/>
        <s v="Ø§Ù„Ø¬Ø§Ø­Ø¸"/>
        <s v="Iva Novitsky"/>
        <s v="Carly Cylinder"/>
        <s v="Wendell Harris"/>
        <s v="Brenda Williams"/>
        <s v="Lori Chips"/>
        <s v="Helen Miles"/>
        <s v="Wilbur Gray"/>
        <s v="Olivia Mason"/>
        <s v="Winifred Gibson Strickland"/>
        <s v="Rita Weiss"/>
        <s v="Amy Clarke Moore"/>
        <s v="Paul Greenhalgh"/>
        <s v="Wendy D. Johnson"/>
        <s v="Lewis Adams"/>
        <s v="Martin Crawford"/>
        <s v="Safia Minney"/>
        <s v="Caroline Dion"/>
        <s v="Sandy Powers"/>
        <s v="Karen June P"/>
        <s v="Catie Marron"/>
        <s v="Frederick Harris"/>
        <s v="Mike Holmes"/>
        <s v="Daniel J. Hinkley"/>
        <s v="Amber Noble Garland Egypt Sherrod"/>
        <s v="Matthew Palmer"/>
        <s v="Professor Braam van Wyk"/>
        <s v="Julie Pointer Adams"/>
        <s v="Vanessa Bee"/>
        <s v="Margot Guralnick"/>
        <s v="Skyhorse Publishing"/>
        <s v="Richard Dickinson"/>
        <s v="Georgie Newbery"/>
        <s v="K. E. Edwards"/>
        <s v="Stan Tekiela"/>
        <s v="Kris Percival"/>
        <s v="Selena Heath"/>
        <s v="Kathryn Vercillo"/>
        <s v="Steve Backer"/>
        <s v="Sarah Messer"/>
        <s v="Cara Sue Achterberg"/>
        <s v="Martin McKenna"/>
        <s v="Adair Nature"/>
        <s v="Search Press Studio"/>
        <s v="PS 360"/>
        <s v="Katrina Kahler"/>
        <s v="Olga Ritchie"/>
        <s v="Elisa Russell"/>
        <s v="Sarah Herman"/>
        <s v="Tammy Asselin"/>
        <s v="Gene Shepherd"/>
        <s v="Allan Brito"/>
        <s v="Becca Anderson"/>
        <s v="Jen Hewett"/>
        <s v="Chris Delta"/>
        <s v="DELPHINA D'ANDRES"/>
        <s v="Dara Tomasson"/>
        <s v="Jim Tolpin"/>
        <s v="Nigel Oseland"/>
        <s v="Paul Keres"/>
        <s v="Denise Linn"/>
        <s v="Lynne Watterson"/>
        <s v="Shawn Messonnier D.V.M."/>
        <s v="Len Brown"/>
        <s v="Emily Henson"/>
        <s v="Jacqueline Fee"/>
        <s v="Adrienne L. McLean"/>
        <s v="Sue Daley"/>
        <s v="Cary Carson"/>
        <s v="Ryan Goldman"/>
        <s v="David Chicoine"/>
        <s v="Benoit Denizet-Lewis"/>
        <s v="Marti Livengood Goodwin"/>
        <s v="Martin RÃ¼tter"/>
        <s v="Tina Francis"/>
        <s v="Ruth Uritsky"/>
        <s v="Fredrick Jordan"/>
        <s v="Nita Leland"/>
        <s v="Harriet Winters"/>
        <s v="Xavier Kickz"/>
        <s v="James Raven"/>
        <s v="Linda Kastiel Kozlowski"/>
        <s v="JOHN G. ATTWOOD"/>
        <s v="Karen Azoulay"/>
        <s v="Tatiana Danilova"/>
        <s v="Tom Bradley"/>
        <s v="Jun Maekawa"/>
        <s v="Nicole Curtis"/>
        <s v="Jean Draper"/>
        <s v="Colleen Pelar"/>
        <s v="Tina Hazen"/>
        <s v="Megan Brooks"/>
        <s v="Eric Hansen"/>
        <s v="Sophia Halima Taylor"/>
        <s v="Graeme Brooker"/>
        <s v="C. L. Douglas"/>
        <s v="Wolfgang Beer"/>
        <s v="Christian Brechneff"/>
        <s v="Rick Sapp"/>
        <s v="Kenneth D. King"/>
        <s v="Ernest Bailey"/>
        <s v="Jo Avery"/>
        <s v="Mikael Lindnord"/>
        <s v="Virginia Jenkins"/>
        <s v="Barbara Deckert"/>
        <s v="Chris Rankin"/>
        <s v="Scarlett Everwood"/>
        <s v="Brian Gershuny"/>
        <s v="Paul Allen Pearce"/>
        <s v="Dorothy Lehmkuhl"/>
        <s v="John Yumoto"/>
        <s v="Mira Locher"/>
        <s v="James William"/>
        <s v="Katherine Bartlett"/>
        <s v="Ethel Lott"/>
        <s v="Marge Piercy"/>
        <s v="Hazel W. Wright"/>
        <s v="Bunka Publishering Bureau"/>
        <s v="Kristina Harris"/>
        <s v="Ira Serkes"/>
        <s v="Linda A. Chisholm"/>
        <s v="Sean M. Scott"/>
        <s v="Rosefiend Cordell"/>
        <s v="Rachel Kass"/>
        <s v="Stephen Anderson"/>
        <s v="Raymond Coppinger"/>
        <s v="Tubal Cain"/>
        <s v="John Adams"/>
        <s v="T+S Publications"/>
        <s v="Karin Pienaar"/>
        <s v="Emma Moore"/>
        <s v="Kathryn Costa"/>
        <s v="AdriÃ¡n Conde Montoya"/>
        <s v="Samatha Stevens"/>
        <s v="Hisao Fukui"/>
        <s v="Eleanor Kellon"/>
        <s v="Dick and James Strawbridge"/>
        <s v="Dennis Mitchell"/>
        <s v="Tammy Collins Gibson"/>
        <s v="Kale James"/>
        <s v="Mia Frezzo"/>
        <s v="Kerry Janet Fowler"/>
        <s v="Heather Lewis"/>
        <s v="Ananncee Prompts"/>
        <s v="Ã‰rica Minchin"/>
        <s v="E. Angela Driesbach"/>
        <s v="Editors of Scroll Saw Woodworking and Crafts"/>
        <s v="Jemima Schlee"/>
        <s v="Barbara Cecil"/>
        <s v="Andrea Arden"/>
        <s v="Amy Pelzner"/>
        <s v="Maggie Samir"/>
        <s v="Madeline B. Stern"/>
        <s v="Gerald A. Fisher"/>
        <s v="Gail Graham"/>
        <s v="Abraham Verghese"/>
        <s v="Bonnie Garmus"/>
        <s v="Sarah J. Maas"/>
        <s v="Ann Napolitano"/>
        <s v="Jennifer L. Armentrout"/>
        <s v="Zogarth"/>
        <s v="Jennifer Weiner"/>
        <s v="Gabrielle Zevin"/>
        <s v="Emily Henry"/>
        <s v="Evie Woods"/>
        <s v="Hernan Diaz"/>
        <s v="Pierce Brown"/>
        <s v="Carissa Broadbent"/>
        <s v="Geraldine Brooks"/>
        <s v="Sara Goodman Confino"/>
        <s v="S.J. Tilly"/>
        <s v="Zadie Smith"/>
        <s v="Kristin Hannah"/>
        <s v="Nathan Hill"/>
        <s v="Rebecca Yarros"/>
        <s v="T L Swan"/>
        <s v="Penelope Douglas"/>
        <s v="Jojo Moyes"/>
        <s v="Jeneane O'Riley"/>
        <s v="Nicoli Gonnella"/>
        <s v="Ana Huang"/>
        <s v="Nikki Erlick"/>
        <s v="Lauren Groff"/>
        <s v="Shana Abe"/>
        <s v="Nicole Snow"/>
        <s v="Fran Littlewood"/>
        <s v="Abby Jimenez"/>
        <s v="Jenny Jackson"/>
        <s v="Brooke Abrams"/>
        <s v="Hanya Yanagihara"/>
        <s v="LJ Andrews"/>
        <s v="Amy Lea"/>
        <s v="Roxy Sloane"/>
        <s v="J.K. Rowling"/>
        <s v="Laura Pavlov"/>
        <s v="Marta Molnar"/>
        <s v="Tayla Louise"/>
        <s v="Lynda Rutledge"/>
        <s v="Christina Lauren"/>
        <s v="Curtis Sittenfeld"/>
        <s v="V. E. Schwab"/>
        <s v="Paul Murray"/>
        <s v="Emilia Hart"/>
        <s v="Cixin Liu"/>
        <s v="Luanne G. Smith"/>
        <s v="Elle Kennedy"/>
        <s v="Meghan Quinn"/>
        <s v="Allison Pataki"/>
        <s v="Mark Manson"/>
        <s v="Abbi Glines"/>
        <s v="TJ Klune"/>
        <s v="Kai Lesy"/>
        <s v="Carley Fortune"/>
        <s v="Kristin Harmel"/>
        <s v="Max Monroe"/>
        <s v="Brandon Sanderson"/>
        <s v="Rachel Gillig"/>
        <s v="Sangu Mandanna"/>
        <s v="G. A. Mazurke"/>
        <s v="Laurie Gilmore"/>
        <s v="Laurelin Paige"/>
        <s v="Boo Walker"/>
        <s v="Tia Louise"/>
        <s v="Shelley Read"/>
        <s v="Viola Grace"/>
        <s v="Rebecca Jenshak"/>
        <s v="Lauren Blakely"/>
        <s v="Charissa Weaks"/>
        <s v="Lauren Asher"/>
        <s v="Brighton Walsh"/>
        <s v="Breanne Randall"/>
        <s v="Laura Spence-Ash"/>
        <s v="Tom Elliot"/>
        <s v="K. Bromberg"/>
        <s v="Tom Larcombe"/>
        <s v="R. A. Salvatore"/>
        <s v="George R. R. Martin"/>
        <s v="Pippa Grant"/>
        <s v="Penelope Ward"/>
        <s v="Luis Alberto Urrea"/>
        <s v="Sierra Simone"/>
        <s v="Jan Moran"/>
        <s v="Travis Bagwell"/>
        <s v="Adriana Locke"/>
        <s v="Annabel Monaghan"/>
        <s v="Daniel Mason"/>
        <s v="Homer"/>
        <s v="Alice Hoffman"/>
        <s v="Harley Laroux"/>
        <s v="Kat Singleton"/>
        <s v="Weston Parker"/>
        <s v="Louise Bay"/>
        <s v="SunriseCV"/>
        <s v="Kate Goldbeck"/>
        <s v="Julie Christianson"/>
        <s v="TheFirstDefier"/>
        <s v="C. Mantis"/>
        <s v="Patti Callahan Henry"/>
        <s v="Gail Honeyman"/>
        <s v="Samantha Shannon"/>
        <s v="Ren Eguchi"/>
        <s v="Krista Wolf"/>
        <s v="J.R.R. Tolkien"/>
        <s v="Bal Khabra"/>
        <s v="Katee Robert"/>
        <s v="Meg Shaffer"/>
        <s v="Valerios"/>
        <s v="Avery Keelan"/>
        <s v="Eloisa James"/>
        <s v="Emma Slate"/>
        <s v="Helen Hardt"/>
        <s v="Jessica Joyce"/>
        <s v="Logan Jacobs"/>
        <s v="Susie Tate"/>
        <s v="Robert J. Thomas"/>
        <s v="K.C. Crowne"/>
        <s v="Ciara St James"/>
        <s v="Julie Ann Walker"/>
        <s v="Debbie Macomber"/>
        <s v="Amber V. Nicole"/>
        <s v="Anne Berest"/>
        <s v="Paulette Jiles"/>
        <s v="Victoria Miluch"/>
        <s v="Patrick Rothfuss"/>
        <s v="Eliza Raine"/>
        <s v="Kat T.Masen"/>
        <s v="Charmaine Wilkerson"/>
        <s v="Miranda Cowley Heller"/>
        <s v="Lauren Landish"/>
        <s v="Brenda Davies"/>
        <s v="Ajme Williams"/>
        <s v="Lilian Monroe"/>
        <s v="C.R. Jane"/>
        <s v="Paulo Coelho"/>
        <s v="E L James"/>
        <s v="Susan Stoker"/>
        <s v="Anne-Marie Meyer"/>
        <s v="Rachel Hanna"/>
        <s v="Kiki Clark"/>
        <s v="Madeline Miller"/>
        <s v="Lana Ferguson"/>
        <s v="Hope Holloway"/>
        <s v="Anna Stuart"/>
        <s v="Robert Jordan"/>
        <s v="Judy Blume"/>
        <s v="Mariana Zapata"/>
        <s v="Pip Williams"/>
        <s v="Rebel Bloom"/>
        <s v="Caroline O'Donoghue"/>
        <s v="Jennifer Sucevic"/>
        <s v="Joe Siple"/>
        <s v="Kenichi"/>
        <s v="Brooke Montgomery"/>
        <s v="H. Hunting"/>
        <s v="Nina Levine"/>
        <s v="Whitney G."/>
        <s v="Stacia Stark"/>
        <s v="Ashley Jade"/>
        <s v="Katie Winters"/>
        <s v="Joe Abercrombie"/>
        <s v="Taylor Anderson"/>
        <s v="Rosa Lee"/>
        <s v="Shirtaloon"/>
        <s v="L. M. Dalgleish"/>
        <s v="Lauren Rowe"/>
        <s v="Lucinda Riley"/>
        <s v="Mary Ellen Taylor"/>
        <s v="James S. A. Corey"/>
        <s v="Scarlett St. Clair"/>
        <s v="J Parsons"/>
        <s v="Lawrence Wright"/>
        <s v="Kathleen Grissom"/>
        <s v="Alka Joshi"/>
        <s v="Raven Kennedy"/>
        <s v="Ashley Poston"/>
        <s v="Kelsie Rae"/>
        <s v="Ella Sloane"/>
        <s v="Jessie Gussman"/>
        <s v="L. Wilder"/>
        <s v="L.B. Dunbar"/>
        <s v="Daniel Schinhofen"/>
        <s v="Sara Ney"/>
        <s v="Penn Cole"/>
        <s v="Steven Rowley"/>
        <s v="Nikki Hall"/>
        <s v="Hannah Bonam-Young"/>
        <s v="J.N. Chaney"/>
        <s v="Cee Bowerman"/>
        <s v="Kristy Woodson Harvey"/>
        <s v="Lisa Austin"/>
        <s v="Nikki St. Crowe"/>
        <s v="Stephanie Laurens"/>
        <s v="Seth Ring"/>
        <s v="Tim LaHaye"/>
        <s v="Susan Meissner"/>
        <s v="Mona Awad"/>
        <s v="Katrina Kittle"/>
        <s v="Nicole Edwards"/>
        <s v="Winter Renshaw"/>
        <s v="Charlie N. Holmberg"/>
        <s v="Ann Garvin"/>
        <s v="Neil Gaiman"/>
        <s v="Tess Gunty"/>
        <s v="Veronica Eden"/>
        <s v="Kandi Steiner"/>
        <s v="C Pam Zhang"/>
        <s v="Kristan Higgins"/>
        <s v="M.R. Forbes"/>
        <s v="Elizabeth Helen"/>
        <s v="Spaizzzer"/>
        <s v="Harper L. Woods"/>
        <s v="Rae Knight"/>
        <s v="Susan Wiggs"/>
        <s v="Diamond D. Johnson"/>
        <s v="Ivy Layne"/>
        <s v="Alexis Winter"/>
        <s v="Avina St. Graves"/>
        <s v="Diana Palmer"/>
        <s v="N. K. Jemisin"/>
        <s v="Julie Soto"/>
        <s v="Rebecca Serle"/>
        <s v="Simran"/>
        <s v="Kate Canterbary"/>
        <s v="Susan Mallery"/>
        <s v="Jax Calder"/>
        <s v="Clare Marchant"/>
        <s v="Nikki Lawson"/>
        <s v="Erin Sterling"/>
        <s v="Ladii Nesha"/>
        <s v="Julia Wolf"/>
        <s v="Brent Weeks"/>
        <s v="Maggie Miller"/>
        <s v="Kimberly Brown"/>
        <s v="RenÃ©e Carlino"/>
        <s v="Thao Thai"/>
        <s v="Elle Thorpe"/>
        <s v="Sadeqa Johnson"/>
        <s v="Plum Parrot"/>
        <s v="Jacqueline O'Mahony"/>
        <s v="Nadia Lee"/>
        <s v="S.T. Abby"/>
        <s v="Christopher Paolini"/>
        <s v="Kelsey Kingsley"/>
        <s v="Crystal Smith Paul"/>
        <s v="Alexey Osadchuk"/>
        <s v="Jakob H. Greif"/>
        <s v="Chloe C. PeÃ±aranda"/>
        <s v="Lacey Black"/>
        <s v="Brynne Asher"/>
        <s v="Andrzej Sapkowski"/>
        <s v="Pamela M. Kelley"/>
        <s v="Samantha Young"/>
        <s v="Corinne Michaels"/>
        <s v="Karma Monae"/>
        <s v="J. R. Saileri"/>
        <s v="Dolen Perkins-Valdez"/>
        <s v="Holly Ringland"/>
        <s v="Fiona Valpy"/>
        <s v="Leah Brunner"/>
        <s v="Beth O'Leary"/>
        <s v="Catherine Bybee"/>
        <s v="Elizabeth O'Roark"/>
        <s v="Mark Sullivan"/>
        <s v="Jenny Proctor"/>
        <s v="Min Jin Lee"/>
        <s v="Elise Kova"/>
        <s v="J. S. Scott"/>
        <s v="Monica Murphy"/>
        <s v="Tamsyn Muir"/>
        <s v="Jamie McGuire"/>
        <s v="Shvonne Latrice"/>
        <s v="RinoZ"/>
        <s v="Ruth Cardello"/>
        <s v="Claire Kingsley"/>
        <s v="Noret Flood"/>
        <s v="Andrew Rowe"/>
        <s v="Ann Leckie"/>
        <s v="Elsie Silver"/>
        <s v="Katherine Center"/>
        <s v="Sarah Adler"/>
        <s v="Melissa Wiesner"/>
        <s v="ValÃ©rie Perrin"/>
        <s v="Ivy Fairbanks"/>
        <s v="Olivie Blake"/>
        <s v="Rosa Lucas"/>
        <s v="Roxie Noir"/>
        <s v="James Clavell"/>
        <s v="Tijan"/>
        <s v="Emma TÃ¶rzs"/>
        <s v="Alexis Calder"/>
        <s v="Londyn Lenz"/>
        <s v="Angel Lawson"/>
        <s v="Sally Rooney"/>
        <s v="Amy Daws"/>
        <s v="J.E Daelman"/>
        <s v="Brian J. Nordon"/>
        <s v="Naomi West"/>
        <s v="Kelly Rimmer"/>
        <s v="Annie Crown"/>
        <s v="Janet Skeslien Charles"/>
        <s v="Devney Perry"/>
        <s v="M.H. Johnson"/>
        <s v="J. Zachary Pike"/>
        <s v="Melissa Roehrich"/>
        <s v="Lexi Ray"/>
        <s v="Cassius Lange"/>
        <s v="Liz Isaacson"/>
        <s v="Abby Millsaps"/>
        <s v="Anna Todd"/>
        <s v="Heather Marshall"/>
        <s v="Kazuo Ishiguro"/>
        <s v="Sandi Lynn"/>
        <s v="Kay Correll"/>
        <s v="Lisa Cullen"/>
        <s v="K. Renee"/>
        <s v="Melanie Shawn"/>
        <s v="Sofia T Summers"/>
        <s v="David North"/>
        <s v="Holly Smale"/>
        <s v="Vi Keeland"/>
        <s v="Ava Hunter"/>
        <s v="Heather Fawcett"/>
        <s v="Maya Alden"/>
        <s v="Alina May"/>
        <s v="Isle Osaki"/>
        <s v="Beverly Lewis"/>
        <s v="Ayn Rand"/>
        <s v="S.C. Stephens"/>
        <s v="JA Low"/>
        <s v="J. D. Salinger"/>
        <s v="Jaine Diamond"/>
        <s v="Maya Nicole"/>
        <s v="Emma Melbourne"/>
        <s v="HDA Roberts"/>
        <s v="Julie Cooper"/>
        <s v="Cora Brent"/>
        <s v="Patrick Laplante"/>
        <s v="Carolyn Brown"/>
        <s v="Jonathan Brooks"/>
        <s v="Vasily Mahanenko"/>
        <s v="Sarah Morgan"/>
        <s v="Jill Shalvis"/>
        <s v="J. Wilder"/>
        <s v="Nancy Thayer"/>
        <s v="Ryk Brown"/>
        <s v="Naomi Novik"/>
        <s v="Suzanne Enoch"/>
        <s v="Chuck Palahniuk"/>
        <s v="Fiona Davenport"/>
        <s v="Jayne Anne Phillips"/>
        <s v="Jill Mansell"/>
        <s v="Noelle Crooks"/>
        <s v="Ryan Cahill"/>
        <s v="Cali Melle"/>
        <s v="RenÃ©e Rosen"/>
        <s v="KamikazePotato"/>
        <s v="Sally Thorne"/>
        <s v="Samantha Chase"/>
        <s v="E.M. Lindsey"/>
        <s v="Jen Beagin"/>
        <s v="Elizabeth Strout"/>
        <s v="Brit Bennett"/>
        <s v="Veronica Lancet"/>
        <s v="Nathan Lowell"/>
        <s v="Jenny Hale"/>
        <s v="KrazeKode"/>
        <s v="Lena Hendrix"/>
        <s v="Lise Gold"/>
        <s v="C. S. Lewis"/>
        <s v="Ruth Hogan"/>
        <s v="Skyler Mason"/>
        <s v="Richard Powers"/>
        <s v="Gabriel GarcÃ­a MÃ¡rquez"/>
        <s v="Kennit Kenway"/>
        <s v="Carly Phillips"/>
        <s v="Lisina Coney"/>
        <s v="Agustina Bazterrica"/>
        <s v="Anita Abriel"/>
        <s v="Stephanie Archer"/>
        <s v="Clara Pines"/>
        <s v="Dakota Krout"/>
        <s v="Chanel Cleeton"/>
        <s v="Jennifer Chiaverini"/>
        <s v="Erin Morgenstern"/>
        <s v="Emily Rath"/>
        <s v="Victoria Benton Frank"/>
        <s v="Ally Carter"/>
        <s v="Jason Anspach"/>
        <s v="Suzanne Halliday"/>
        <s v="S. A. Chakraborty"/>
        <s v="Hope Ford"/>
        <s v="Nelia Alarcon"/>
        <s v="Shane Hammond"/>
        <s v="Millie Bobby Brown"/>
        <s v="John Birmingham"/>
        <s v="Ed Nelson"/>
        <s v="Elif Shafak"/>
        <s v="Nathan Harris"/>
        <s v="Rachel Kadish"/>
        <s v="Mary Kingswood"/>
        <s v="Jordan Marie"/>
        <s v="Rose Alexander"/>
        <s v="Tamamaru"/>
        <s v="Robinne Lee"/>
        <s v="Griff Hosker"/>
        <s v="Thrity Umrigar"/>
        <s v="Alice Winters"/>
        <s v="Ron Schwab"/>
        <s v="A.L. Jackson"/>
        <s v="Eva Chase"/>
        <s v="Hannah Kaner"/>
        <s v="Becky Chambers"/>
        <s v="Maggie Gates"/>
        <s v="Stephen Markley"/>
        <s v="Heather Webber"/>
        <s v="T.B. Markinson"/>
        <s v="Taffy Brodesser-Akner"/>
        <s v="J Bree"/>
        <s v="Denise Hunter"/>
        <s v="Rebecca Ross"/>
        <s v="Jessamine Chan"/>
        <s v="Natasha Bishop"/>
        <s v="Georgia Le Carre"/>
        <s v="Mikki Brammer"/>
        <s v="James Islington"/>
        <s v="Allison Larkin"/>
        <s v="Heather Morris"/>
        <s v="Nina de Gramont"/>
        <s v="Jody Hedlund"/>
        <s v="Linzi Day"/>
        <s v="Lynn Painter"/>
        <s v="Meg Cabot"/>
        <s v="Talia Hibbert"/>
        <s v="Julie Johnson"/>
        <s v="K.D. Robertson"/>
        <s v="Holly Renee"/>
        <s v="Harley Tate"/>
        <s v="Ingrid Seymour"/>
        <s v="Sara Nisha Adams"/>
        <s v="Authoress Masterpiece"/>
        <s v="Natalie Dean"/>
        <s v="Kaci Rose"/>
        <s v="Dwain Worrell"/>
        <s v="Ava Gray"/>
        <s v="Melissa Foster"/>
        <s v="Terri Anne Browning"/>
        <s v="Candy Moore"/>
        <s v="John Gwynne"/>
        <s v="Octavia E. Butler"/>
        <s v="Mhairi McFarlane"/>
        <s v="Bethany Winters"/>
        <s v="Rachel Beanland"/>
        <s v="Michiko Aoyama"/>
        <s v="Neve Wilder"/>
        <s v="Kelsie Stelting"/>
        <s v="Samantha Price"/>
        <s v="David James Duncan"/>
        <s v="Jenna Myles"/>
        <s v="Carly Marie"/>
        <s v="M.D. Massey"/>
        <s v="G.N. Wright"/>
        <s v="Kennedy Ryan"/>
        <s v="Eliah Greenwood"/>
        <s v="M.E. Thorne"/>
        <s v="Tracy Lorraine"/>
        <s v="Leia Stone"/>
        <s v="Alice Elliott Dark"/>
        <s v="Shelley Noble"/>
        <s v="Albany Walker"/>
        <s v="Robyn Carr"/>
        <s v="Laura Thalassa"/>
        <s v="Terry Brooks"/>
        <s v="Alison Weir"/>
        <s v="Amanda Bouchet"/>
        <s v="Santana Knox"/>
        <s v="Cara Dee"/>
        <s v="Amy Award"/>
        <s v="Nikki Sloane"/>
        <s v="Alexis Hall"/>
        <s v="Toni Morrison"/>
        <s v="Remi Carrington"/>
        <s v="Maggie Shipstead"/>
        <s v="Micky Carre"/>
        <s v="Susan Patterson"/>
        <s v="Anne Enright"/>
        <s v="Tom Hanks"/>
        <s v="Yaa Gyasi"/>
        <s v="Timothy Zahn"/>
        <s v="Tia Williams"/>
        <s v="Amelia Hutchins"/>
        <s v="Tom Watts"/>
        <s v="Jennifer Egan"/>
        <s v="Mary Calmes"/>
        <s v="Marianne Cronin"/>
        <s v="Donna Alam"/>
        <s v="C.M. Stunich"/>
        <s v="Clare Sager"/>
        <s v="Laura Pearson"/>
        <s v="Brenda Novak"/>
        <s v="Kelsie Hoss"/>
        <s v="John Irving"/>
        <s v="Emily Franklin"/>
        <s v="B.N. Rundell"/>
        <s v="Khaled Hosseini"/>
        <s v="Nana Kwame Adjei-Brenyah"/>
        <s v="Lauren Dane"/>
        <s v="RaeAnne Thayne"/>
        <s v="Paul Harding"/>
        <s v="Kurt Vonnegut"/>
        <s v="Alli Frank"/>
        <s v="Rachel Lynn Solomon"/>
        <s v="J.M. Clarke"/>
        <s v="Misty M. Beller"/>
        <s v="Erin MacKenzie"/>
        <s v="III Dubus, Andre"/>
        <s v="Crystal Monroe"/>
        <s v="A.T. Butler"/>
        <s v="Mandi Blake"/>
        <s v="Mark Arrows"/>
        <s v="Emily Childs"/>
        <s v="Kerrigan Byrne"/>
        <s v="Toshikazu Kawaguchi"/>
        <s v="Kira Cole"/>
        <s v="Sabrina Jeffries"/>
        <s v="John Deacon"/>
        <s v="Elle Rivers"/>
        <s v="Nicholas Gaumer"/>
        <s v="Salman Rushdie"/>
        <s v="Blake Alexander"/>
        <s v="Jennifer Cody"/>
        <s v="SofÃ­a Segovia"/>
        <s v="Alyssa Maxwell"/>
        <s v="Wendy Vella"/>
        <s v="Eden Finley"/>
        <s v="Jahquel J."/>
        <s v="Becca Jameson"/>
        <s v="Jessica George"/>
        <s v="Jeff Shaara"/>
        <s v="Claire Keegan"/>
        <s v="LeAnn Ashers"/>
        <s v="Graeme Simsion"/>
        <s v="Marly Youmans"/>
        <s v="Natalie Debrabandere"/>
        <s v="Claire Daverley"/>
        <s v="T'Lyn"/>
        <s v="Meagan Church"/>
        <s v="Elizabeth Acevedo"/>
        <s v="Edie James"/>
        <s v="R. O. Lane"/>
        <s v="Katie Bailey"/>
        <s v="Emma Donoghue"/>
        <s v="Lisa Suzanne"/>
        <s v="Robert A. Heinlein"/>
        <s v="D.K. Landtroop"/>
        <s v="S.M. Gaither"/>
        <s v="Nora Phoenix"/>
        <s v="J. Ryan Stradal"/>
        <s v="Neva Altaj"/>
        <s v="Olivia T. Turner"/>
        <s v="Daniel Keyes"/>
        <s v="Michelle Hercules"/>
        <s v="Playwars aka Alex S. Weber"/>
        <s v="Alissa DeRogatis"/>
        <s v="Laurie Frankel"/>
        <s v="Charles Frazier"/>
        <s v="Tracey Lange"/>
        <s v="Emily Habeck"/>
        <s v="Betty Smith"/>
        <s v="Alexandre Dumas"/>
        <s v="Xochitl Gonzalez"/>
        <s v="Kaye Ng"/>
        <s v="Casualfarmer"/>
        <s v="Sara Novic"/>
        <s v="Dakota Willink"/>
        <s v="Misty Vixen"/>
        <s v="Pam Godwin"/>
        <s v="Auburn Tempest"/>
        <s v="Cami Checketts"/>
        <s v="N.R. Walker"/>
        <s v="Mark Loren"/>
        <s v="Corinne Demas"/>
        <s v="Francine Rivers"/>
        <s v="Jenna Gunn"/>
        <s v="Patricia Briggs"/>
        <s v="Kaylyn"/>
        <s v="Kate Stewart"/>
        <s v="Etaf Rum"/>
        <s v="Jean M. Auel"/>
        <s v="Ginny Dye"/>
        <s v="Melissa Anne"/>
        <s v="Colleen Oakley"/>
        <s v="Stasia Black"/>
        <s v="Wanta"/>
        <s v="A. F. Kay"/>
        <s v="R.K. LILLEY"/>
        <s v="Kristin Harper"/>
        <s v="Christine Combe"/>
        <s v="Smartypants Romance"/>
        <s v="Hannah Whitten"/>
        <s v="Melissa Tereze"/>
        <s v="Haruki Murakami"/>
        <s v="Marni Mann"/>
        <s v="Susanna Clarke"/>
        <s v="Kelly Mustian"/>
        <s v="B. N. Rundell"/>
        <s v="Briar Boleyn"/>
        <s v="Hila Blum"/>
        <s v="Jonathan Evison"/>
        <s v="Jennifer Estep"/>
        <s v="Elizabeth Castellano"/>
        <s v="Aaron Shih"/>
        <s v="Megan E. O'Keefe"/>
        <s v="Margaret Mitchell"/>
        <s v="Bryce O'Connor"/>
        <s v="Andrew Ridker"/>
        <s v="Nikki Ash"/>
        <s v="Donna Everhart"/>
        <s v="Scarlett Avery"/>
        <s v="Sandy Taylor"/>
        <s v="Mariel Pomeroy"/>
        <s v="Ben Fountain"/>
        <s v="Joseph Heller"/>
        <s v="Honour Rae"/>
        <s v="Johnni Sherri"/>
        <s v="Tom Abrahams"/>
        <s v="Ali Parker"/>
        <s v="Jacki James"/>
        <s v="Raylin Marks"/>
        <s v="Josie Hart"/>
        <s v="Ruby Wilde"/>
        <s v="Ernest Hemingway"/>
        <s v="Sawyer Bennett"/>
        <s v="Yona"/>
        <s v="Vladimir Nabokov"/>
        <s v="Terry Pratchett"/>
        <s v="Alexa Verde"/>
        <s v="Clarissa Pinkola Estes"/>
        <s v="J. McCoy"/>
        <s v="Mona Susan Power"/>
        <s v="Douglas Phillips"/>
        <s v="Harloe Rae"/>
        <s v="Lucy Gilmore"/>
        <s v="Mya"/>
        <s v="Geneva Lee"/>
        <s v="Ursula K. Le Guin"/>
        <s v="Kelly Barnhill"/>
        <s v="J. M. Coetzee"/>
        <s v="Jack Bryce"/>
        <s v="Andrew Wareham"/>
        <s v="Richard Ford"/>
        <s v="William Boyd"/>
        <s v="Sally Vixen"/>
        <s v="D. Levesque"/>
        <s v="Alexandria Bellefleur"/>
        <s v="Beck Michaels"/>
        <s v="Lucia Ashta"/>
        <s v="Mary Beth Keane"/>
        <s v="Alix E. Harrow"/>
        <s v="Lila Monroe"/>
        <s v="Weina Dai Randel"/>
        <s v="Sam Hall"/>
        <s v="Kathi S. Barton"/>
        <s v="Milan Kundera"/>
        <s v="Stella Andrews"/>
        <s v="Ariana Hawkes"/>
        <s v="Hannah McKinnon"/>
        <s v="Jess Mountifield"/>
        <s v="Ames Mills"/>
        <s v="Elizabeth Graver"/>
        <s v="Velvet Vaughn"/>
        <s v="Duane Boehm"/>
        <s v="Nabeshiki"/>
        <s v="Tania James"/>
        <s v="Sebastien de Castell"/>
        <s v="John Green"/>
        <s v="Willow Dixon"/>
        <s v="Aleatha Romig"/>
        <s v="Rachel Wesson"/>
        <s v="Shane Purdy"/>
        <s v="Aaron Renfroe"/>
        <s v="Sarah Addison Allen"/>
        <s v="Roxanne Rustand"/>
        <s v="Emily Giffin"/>
        <s v="Virgil Knightley"/>
        <s v="Cathy Yardley"/>
        <s v="Ted Chiang"/>
        <s v="Jacob Parker"/>
        <s v="Ron Rash"/>
        <s v="Elodie Hart"/>
        <s v="Kelsey Humphreys"/>
        <s v="Marianne Wiggins"/>
        <s v="Andrew Sean Greer"/>
        <s v="Brom"/>
        <s v="Lily Gold"/>
        <s v="Emma Straub"/>
        <s v="Natisha Raynor"/>
        <s v="William Dameron"/>
        <s v="Cora Rose"/>
        <s v="JJ Knight"/>
        <s v="Deborah Bladon"/>
        <s v="K. Alex Walker"/>
        <s v="Kate Clayborn"/>
        <s v="L A Cotton"/>
        <s v="Emily Shore"/>
        <s v="Ashley Farley"/>
        <s v="M J Lee"/>
        <s v="JoAnn Ross"/>
        <s v="Matthew Rief"/>
        <s v="Lisette Marshall"/>
        <s v="Lynette Eason"/>
        <s v="Mina Summers"/>
        <s v="Patrick deWitt"/>
        <s v="Pepper North"/>
        <s v="Kait Nolan"/>
        <s v="Ocean Vuong"/>
        <s v="Jazz E"/>
        <s v="Trilina Pucci"/>
        <s v="Kay Shanee"/>
        <s v="Layla Hagen"/>
        <s v="B.B. Reid"/>
        <s v="Michael Dalton"/>
        <s v="Maria Luis"/>
        <s v="Joanna Quinn"/>
        <s v="Patrick O'Brian"/>
        <s v="Fiona Baker"/>
        <s v="Kimberly Rae Jordan"/>
        <s v="Nicki Huntsman Smith"/>
        <s v="Amy Tan"/>
        <s v="Audrey Ingram"/>
        <s v="Ariel Lawhon"/>
        <s v="Hilary Mantel"/>
        <s v="Heather Long"/>
        <s v="Limor Regev"/>
        <s v="Tim O'Brien"/>
        <s v="Roxie Rivera"/>
        <s v="Michael Plymel"/>
        <s v="J.M. Kearl"/>
        <s v="Elena Ferrante"/>
        <s v="Dave Willmarth"/>
        <s v="Olivia Miles"/>
        <s v="Harley Stone"/>
        <s v="Brian Godawa"/>
        <s v="Gene Kim"/>
        <s v="Liz Archer"/>
        <s v="Katie Dowe"/>
        <s v="Jane Henry"/>
        <s v="Jacob Peppers"/>
        <s v="Doufu Mayoi"/>
        <s v="Tad Williams"/>
        <s v="SJ McCoy"/>
        <s v="Michael Shaara"/>
        <s v="Evangeline Priest"/>
        <s v="Carian Cole"/>
        <s v="T.A. Lawrence"/>
        <s v="Jay Crownover"/>
        <s v="Harper Ashley"/>
        <s v="Ava Miles"/>
        <s v="J.J. Arias"/>
        <s v="Yuri Kitayama"/>
        <s v="Stephanie Butland"/>
        <s v="Zoe Dawson"/>
        <s v="S. M. Boyce"/>
        <s v="Olivia Hayle"/>
        <s v="Iain M. Banks"/>
        <s v="Abigail Drake"/>
        <s v="Malcolm Tent"/>
        <s v="KC Kean"/>
        <s v="Pepper Winters"/>
        <s v="Jamie Beck"/>
        <s v="Rifujin na Magonote"/>
        <s v="Buck Turner"/>
        <s v="Karen Hawkins"/>
        <s v="Kat Timpf"/>
        <s v="Philip K. Dick"/>
        <s v="Thornton Wilder"/>
        <s v="Melanie Hudson"/>
        <s v="Sienna Snow"/>
        <s v="Anton Myrer"/>
        <s v="M.E. Robinson"/>
        <s v="Kerberos"/>
        <s v="Layla Frost"/>
        <s v="Isle McElroy"/>
        <s v="LJ Swallow"/>
        <s v="Richard Adams"/>
        <s v="Cindy Kirk"/>
        <s v="Rosie Hannigan"/>
        <s v="Marie Mackay"/>
        <s v="Ki Stephens"/>
        <s v="Lory Lilian"/>
        <s v="Lori Holmes"/>
        <s v="Alexandria House"/>
        <s v="Orlando A. Sanchez"/>
        <s v="L.L. Muir"/>
        <s v="Alex Grecian"/>
        <s v="Cassie Mint"/>
        <s v="Christina Tetreault"/>
        <s v="J Rose"/>
        <s v="Raymond E. Feist"/>
        <s v="Pam Weaver"/>
        <s v="Alana Terry"/>
        <s v="WillPowah"/>
        <s v="E. J. Lawson"/>
        <s v="Nicole Pyland"/>
        <s v="Charles Stross"/>
        <s v="Amy Matayo"/>
        <s v="Debbie Mason"/>
        <s v="Phil Tucker"/>
        <s v="Daisy Wood"/>
        <s v="Christi Caldwell"/>
        <s v="Vanessa Nelson"/>
        <s v="Eliyahu M. Goldratt"/>
        <s v="Kugane Maruyama"/>
        <s v="Riley Baxter"/>
        <s v="Robin Hobb"/>
        <s v="Cassie-Ann L. Miller"/>
        <s v="Myia White"/>
        <s v="Natalie Meg Evans"/>
        <s v="Emily Tesh"/>
        <s v="C.M. Steele"/>
        <s v="Blake Black"/>
        <s v="Yahrah St. John"/>
        <s v="Ava Wilder"/>
        <s v="Ethan Shaw"/>
        <s v="Whitney Dineen"/>
        <s v="Elif Batuman"/>
        <s v="Christopher Ruocchio"/>
        <s v="Carly Schabowski"/>
        <s v="Susan Elizabeth Phillips"/>
        <s v="Jen Craven"/>
        <s v="Hannah Gray"/>
        <s v="Joshua T. Calvert"/>
        <s v="Erin Wade"/>
        <s v="Anna Funder"/>
        <s v="Monsoon117"/>
        <s v="Sapphire Hale"/>
        <s v="Rhaegar"/>
        <s v="Elizabeth Hardinger"/>
        <s v="Misti Murphy"/>
        <s v="Avery Maxwell"/>
        <s v="Jennifer Ashley"/>
        <s v="Jenny Colgan"/>
        <s v="A. Briar"/>
        <s v="Cecelia Scott"/>
        <s v="Samantha Irby"/>
        <s v="P. DjÃ¨lÃ­ Clark"/>
        <s v="Letty Frame"/>
        <s v="Honoree Fanonne Jeffers"/>
        <s v="Paige Toon"/>
        <s v="Maggie Rawdon"/>
        <s v="Callie Stevens"/>
        <s v="Julie Anne Long"/>
        <s v="V.A. Lewis"/>
        <s v="Naomi Ragen"/>
        <s v="Briana Michaels"/>
        <s v="Lucia Franco"/>
        <s v="Alex Lidell"/>
        <s v="Delilah S. Dawson"/>
        <s v="Tempi"/>
        <s v="Deb Spera"/>
        <s v="Cynthia Dane"/>
        <s v="Elizabeth Adams"/>
        <s v="Yuumikan"/>
        <s v="Remi Fox"/>
        <s v="Jenna Wolfhart"/>
        <s v="Ethan Gallogly"/>
        <s v="Madeline Hunter"/>
        <s v="Ella Monroe"/>
        <s v="Ben Alderson"/>
        <s v="Lynn Shannon"/>
        <s v="Anastasija White"/>
        <s v="Riku Nanano"/>
        <s v="Rebecca Rennick"/>
        <s v="Duncan M. Hamilton"/>
        <s v="Hamuo"/>
        <s v="B.C. FaJohn"/>
        <s v="M. Zaugg"/>
        <s v="Tana Stone"/>
        <s v="Annika Martin"/>
        <s v="A. N. Roquelaure"/>
        <s v="Melissa Payne"/>
        <s v="Piper Lawson"/>
        <s v="Eden O'Neill"/>
        <s v="Miss Candice"/>
        <s v="Allison Ashley"/>
        <s v="Kathryn Moon"/>
        <s v="John Broadway"/>
        <s v="D.A. Roberts"/>
        <s v="Raiven Matthews"/>
        <s v="Kasey Stockton"/>
        <s v="Lyra Parish"/>
        <s v="S.E. Harmon"/>
        <s v="Annie Cabot"/>
        <s v="Amy Andrews"/>
        <s v="Molly Fader"/>
        <s v="Alix James"/>
        <s v="R.A. Mejia"/>
        <s v="Louise Fein"/>
        <s v="Samantha Christy"/>
        <s v="David J. VanBergen Jr."/>
        <s v="Jonathan Cullen"/>
        <s v="Mariana Enriquez"/>
        <s v="Stephanie Dray"/>
        <s v="Asia Monique"/>
        <s v="J. R. R. Tolkien"/>
        <s v="Olivia Hawker"/>
        <s v="Caroline Cauchi"/>
        <s v="Terry Goodkind"/>
        <s v="Jennifer Gold"/>
        <s v="Carrie Elks"/>
        <s v="Ann Aguirre"/>
        <s v="Daphne Elliot"/>
        <s v="Claudia Burgoa"/>
        <s v="Beth Brower"/>
        <s v="Letizia Lorini"/>
        <s v="Samantha Whiskey"/>
        <s v="DoomApricot 1402"/>
        <s v="Adam Nevill"/>
        <s v="Melverna McFarlane"/>
        <s v="Linda Ford"/>
        <s v="Rebecca F. Kenney"/>
        <s v="E.L. Massey"/>
        <s v="Leslie North"/>
        <s v="D.C. Haenlien"/>
        <s v="Ariana Cane"/>
        <s v="Tracy Higley"/>
        <s v="Jillian West"/>
        <s v="Evie Rose"/>
        <s v="E. L. Todd"/>
        <s v="Marjan Kamali"/>
        <s v="Karl Ove Knausgaard"/>
        <s v="Beth Cato"/>
        <s v="JL Seegars"/>
        <s v="Leo Tolstoy"/>
        <s v="Julie Schumacher"/>
        <s v="Krista Ritchie"/>
        <s v="M. S. Parker"/>
        <s v="Bern Dean"/>
        <s v="Jeanette Rose"/>
        <s v="Han Yang"/>
        <s v="Natasha Boyd"/>
        <s v="Gene Wolfe"/>
        <s v="Dungeon Ducky"/>
        <s v="Courtney Walsh"/>
        <s v="Alice Winn"/>
        <s v="Viola Shipman"/>
        <s v="John Drake"/>
        <s v="Marci Bolden"/>
        <s v="Alice Walker"/>
        <s v="Natalie Brolack"/>
        <s v="L.A. Ferro"/>
        <s v="Anne Tyler"/>
        <s v="JK Franks"/>
        <s v="Annette Chavez Macias"/>
        <s v="Abi DarÃ©"/>
        <s v="Chloe Maine"/>
        <s v="Jessie Walker"/>
        <s v="Edward Rutherfurd"/>
        <s v="Elena Wilde"/>
        <s v="Conor Black"/>
        <s v="J.T. Ellison"/>
        <s v="Ryan Schow"/>
        <s v="Erin Hawkins"/>
        <s v="Roseanna M. White"/>
        <s v="Meghan March"/>
        <s v="Sonali Dev"/>
        <s v="Geneva Monroe"/>
        <s v="Laura J. Quinn"/>
        <s v="Helen Macdonald"/>
        <s v="Emmy Sanders"/>
        <s v="Anne Malcom"/>
        <s v="Terah Shelton Harris"/>
        <s v="Joanna Chambers"/>
        <s v="Blaise Corvin"/>
        <s v="Janice Whiteaker"/>
        <s v="William W. Johnstone"/>
        <s v="Lexi Blake"/>
        <s v="Simon Jimenez"/>
        <s v="Peter Gerard"/>
        <s v="Kate Hewitt"/>
        <s v="Rachel Joyce"/>
        <s v="M.A. Nichols"/>
        <s v="JJ Bookerson"/>
        <s v="Sandy Mitchell"/>
        <s v="Meikyou Shisui"/>
        <s v="Ashley James"/>
        <s v="Eliot Grayson"/>
        <s v="Lola Glass"/>
        <s v="Aly Beck"/>
        <s v="Nicholas Eames"/>
        <s v="K.M. Neuhold"/>
        <s v="Hazel Beck"/>
        <s v="R.A. Salvatore"/>
        <s v="Pam Howes"/>
        <s v="Barbara Taylor Bradford"/>
        <s v="Marion Zimmer Bradley"/>
        <s v="Caitlin Shetterly"/>
        <s v="Eileen Garvin"/>
        <s v="Leah Weiss"/>
        <s v="Sue Lynn Tan"/>
        <s v="Samantha Holt"/>
        <s v="Sarah Deeham"/>
        <s v="Millie Copper"/>
        <s v="Helena Harte"/>
        <s v="L.S. Pullen"/>
        <s v="Paul Rudnick"/>
        <s v="Chrystyna Lucyk-Berger"/>
        <s v="Tracy Sumner"/>
        <s v="Sofia Maki"/>
        <s v="Diane Moody"/>
        <s v="Joanne DeMaio"/>
        <s v="Benjamin Kerei"/>
        <s v="Shaunna J. Edwards"/>
        <s v="Sharon M. Peterson"/>
        <s v="nobody103"/>
        <s v="Diane C. McPhail"/>
        <s v="Leila Mottley"/>
        <s v="Carolyn Clarke"/>
        <s v="Napoleon Hill"/>
        <s v="Olivia Gaines"/>
        <s v="Susan Sleeman"/>
        <s v="Daniela Romero"/>
        <s v="Charles Van Doren"/>
        <s v="Jamie Applegate Hunter"/>
        <s v="Rick Scott"/>
        <s v="ElÃ­sabet Benavent"/>
        <s v="Trisha Wolfe"/>
        <s v="Jim Fergus"/>
        <s v="Haley Cass"/>
        <s v="Heather B. Moore"/>
        <s v="Eiji Yoshikawa"/>
        <s v="Rebecca Raisin"/>
        <s v="Michael Reit"/>
        <s v="Olive Collins"/>
        <s v="R.E. Bond"/>
        <s v="Brea AlepoÃº"/>
        <s v="Julia Armfield"/>
        <s v="A.P Beswick"/>
        <s v="George Saunders"/>
        <s v="C.B. Titus"/>
        <s v="C.J. Petit"/>
        <s v="Cassie Cole"/>
        <s v="Julia Connors"/>
        <s v="Annah Conwell"/>
        <s v="Juno Heart"/>
        <s v="Dan Abnett"/>
        <s v="KAYA"/>
        <s v="W. Michael Gear"/>
        <s v="Anthony Marra"/>
        <s v="Garth Nix"/>
        <s v="Laurie Lico Albanese"/>
        <s v="Noelle Salazar"/>
        <s v="S. Yvonne"/>
        <s v="Jessica Anya Blau"/>
        <s v="AJ Merlin"/>
        <s v="Lily King"/>
        <s v="Avery Flynn"/>
        <s v="J.E. Parker"/>
        <s v="L Knight"/>
        <s v="Kelly Elliott"/>
        <s v="Sylvia Mercedes"/>
        <s v="Dobi Daniels"/>
        <s v="Andreea Catana"/>
        <s v="Kennedy Fox"/>
        <s v="Sydney Salier"/>
        <s v="John Stovall"/>
        <s v="Dorothea Benton Frank"/>
        <s v="Sloane Kennedy"/>
        <s v="Susanne O'Leary"/>
        <s v="Crystal Kaswell"/>
        <s v="Lexie Axelson"/>
        <s v="Amari Nylix"/>
        <s v="Strungbound"/>
        <s v="M.Q. Barber"/>
        <s v="Tommy Orange"/>
        <s v="Sariah Wilson"/>
        <s v="Emily Banting"/>
        <s v="Rafal Kosik"/>
        <s v="Chloe Carley"/>
        <s v="Tasha Mack"/>
        <s v="Shelley Shepard Gray"/>
        <s v="Joyce Lionarons"/>
        <s v="Ava Morgyn"/>
        <s v="Juliana Smith"/>
        <s v="Sandra Cisneros"/>
        <s v="Adastra339"/>
        <s v="Lucy Marin"/>
        <s v="Mercedes Lackey"/>
        <s v="Rachel Higginson"/>
        <s v="Lorena Hughes"/>
        <s v="Sarah Rose Etter"/>
        <s v="Kerri Maher"/>
        <s v="Bea Paige"/>
        <s v="Peter F. Hamilton"/>
        <s v="Becca Freeman"/>
        <s v="Elissa Sussman"/>
        <s v="A.M. McCoy"/>
        <s v="Rachel Lacey"/>
        <s v="Scott Lang"/>
        <s v="Jamie Farrell"/>
        <s v="Cara Putman"/>
        <s v="Avery Carpenter Forrey"/>
        <s v="Mirrah McGee"/>
        <s v="Laylah Roberts"/>
        <s v="Shehan Karunatilaka"/>
        <s v="Penelope Barsetti"/>
        <s v="Brittanee Nicole"/>
        <s v="Aimie K. Runyan"/>
        <s v="Melanie Summers"/>
        <s v="RW Krpoun"/>
        <s v="Mo Xiang Tong Xiu"/>
        <s v="Jeremy Robinson"/>
        <s v="Meagan Brandy"/>
        <s v="Kathryn Stockett"/>
        <s v="Michael J. Sullivan"/>
        <s v="Izzy Sweet"/>
        <s v="J. Dominique"/>
        <s v="Ana Balen"/>
        <s v="Patrick Lindsay"/>
        <s v="Justin Lee Anderson"/>
        <s v="Frances Reynolds"/>
        <s v="Monica Fairview"/>
        <s v="Kenya Wright"/>
        <s v="Lynda Cohen Loigman"/>
        <s v="Brent Towns"/>
        <s v="Tiffany Roberts"/>
        <s v="C.A. Maura"/>
        <s v="Jesmyn Ward"/>
        <s v="David Saylor"/>
        <s v="Taryn Quinn"/>
        <s v="elle kayson"/>
        <s v="Stephen Chbosky"/>
        <s v="Britt Andrews"/>
        <s v="M.A. Wardell"/>
        <s v="Hannah Cowan"/>
        <s v="Emily Jane"/>
        <s v="John E. Douglas"/>
        <s v="Aimee Bronson"/>
        <s v="Genevieve Gornichec"/>
        <s v="Soraya M. Lane"/>
        <s v="L.C. Davis"/>
        <s v="Serena Bell"/>
        <s v="Faith Hogan"/>
        <s v="Sharon C. Cooper"/>
        <s v="Eric Ugland"/>
        <s v="Dan Sugralinov"/>
        <s v="Cion Lee"/>
        <s v="Alexander Darwin"/>
        <s v="Freya Marske"/>
        <s v="Cassie Alexander"/>
        <s v="K.G. Reuss"/>
        <s v="Mike Gayle"/>
        <s v="Siobhan Daiko"/>
        <s v="Susanna Hoffs"/>
        <s v="Monica Heisey"/>
        <s v="Laxmi Hariharan"/>
        <s v="Mike Kraus"/>
        <s v="Arthur Golden"/>
        <s v="John Langan"/>
        <s v="Frank Wheeler"/>
        <s v="Rachael Bloome"/>
        <s v="Chinua Achebe"/>
        <s v="Jennifer Ryan"/>
        <s v="John Kennedy Toole"/>
        <s v="Connilyn Cossette"/>
        <s v="Hazel Gaynor"/>
        <s v="Marko Kloos"/>
        <s v="Caroline Fyffe"/>
        <s v="Delaney Diamond"/>
        <s v="B.A. Oliver"/>
        <s v="Jennie Goutet"/>
        <s v="Leon Uris"/>
        <s v="B.K. Borison"/>
        <s v="Glen Cook"/>
        <s v="Dr. Rebecca Sharp"/>
        <s v="Maree Rose"/>
        <s v="Willow Winters"/>
        <s v="Bryn Greenwood"/>
        <s v="Tracy Chevalier"/>
        <s v="Helena Hunting"/>
        <s v="GL Robinson"/>
        <s v="Charles Wheelan"/>
        <s v="Belleza"/>
        <s v="Jean Meltzer"/>
        <s v="Carole Mortimer"/>
        <s v="Kennedy Kerr"/>
        <s v="A. M. McCoy"/>
        <s v="Peter Rhodan"/>
        <s v="Diana Knightley"/>
        <s v="Vikki Jay"/>
        <s v="Mark Haddon"/>
        <s v="Georgi Gospodinov"/>
        <s v="Cookie O'Gorman"/>
        <s v="Roberta Kagan"/>
        <s v="Becca Steele"/>
        <s v="Brandon Varneell"/>
        <s v="Liz Bradford"/>
        <s v="Judy Corry"/>
        <s v="Mary Ann Shaffer"/>
        <s v="Milo Storm"/>
        <s v="A.J. Truman"/>
        <s v="AbyssRaven"/>
        <s v="Sophie Irwin"/>
        <s v="Nazuna Miki"/>
        <s v="N. E. Henderson"/>
        <s v="M. L. Wang"/>
        <s v="Jemma Westbrook"/>
        <s v="Ilona Andrews"/>
        <s v="Rachel Reid"/>
        <s v="Kristi Rose"/>
        <s v="Roccie Hill"/>
        <s v="Brooke St. James"/>
        <s v="Becky Monson"/>
        <s v="Jennifer Probst"/>
        <s v="Mary Louise Wells"/>
        <s v="Kathleen E. Woodiwiss"/>
        <s v="D.N. Hoxa"/>
        <s v="Nellie Brooks"/>
        <s v="Claire Dederer"/>
        <s v="Colton Lively"/>
        <s v="KB Row"/>
        <s v="Audrey Blake"/>
        <s v="Maggie Cole"/>
        <s v="Harold W. Attridge"/>
        <s v="C. S. Pacat"/>
        <s v="Deborah M. Hathaway"/>
        <s v="Christina C Jones"/>
        <s v="Michael Kroft"/>
        <s v="Lindsey Kelk"/>
        <s v="Jen Williams"/>
        <s v="Santiago Posteguillo"/>
        <s v="Rachel Murphy"/>
        <s v="T.S. Kinley"/>
        <s v="Leslie McAdam"/>
        <s v="Toby Neighbors"/>
        <s v="Ashlee Rose"/>
        <s v="Taran Hunt"/>
        <s v="T. L. Payne"/>
        <s v="Georgia Hunter"/>
        <s v="Lisa Kleypas"/>
        <s v="WL Cox"/>
        <s v="Peter Cawdron"/>
        <s v="Brynne Weaver"/>
        <s v="Jamie Ford"/>
        <s v="Leona Page"/>
        <s v="Kathryn Ann Kingsley"/>
        <s v="Callie Hart"/>
        <s v="Salvatore R. A."/>
        <s v="Sherryl Woods"/>
        <s v="Olly Richards"/>
        <s v="William Golding"/>
        <s v="Dave P. Fisher"/>
        <s v="Margaret Meyer"/>
        <s v="pirate aba"/>
        <s v="K.L. Moore"/>
        <s v="Jonathan Escoffery"/>
        <s v="Jasmin Iolani Hakes"/>
        <s v="Lexie Talionis"/>
        <s v="RJ Shoke"/>
        <s v="Robert Jackson Bennett"/>
        <s v="Louise Kennedy"/>
        <s v="Amy T. Matthews"/>
        <s v="Morgan Richard Olivier"/>
        <s v="Charlotte McConaghy"/>
        <s v="Naomi Alderman"/>
        <s v="Amanda Meuwissen"/>
        <s v="Julia Bryan Thomas"/>
        <s v="Cat Sebastian"/>
        <s v="Michael Moorcock"/>
        <s v="EE Isherwood"/>
        <s v="Anne Gracie"/>
        <s v="Laura Beers"/>
        <s v="Adele Myers"/>
        <s v="Vincent B. Davis II"/>
        <s v="Jennifer Saint"/>
        <s v="Evan Winter"/>
        <s v="Lauren Edmondson"/>
        <s v="Ava Hall"/>
        <s v="Cherise Sinclair"/>
        <s v="Robyn Wideman"/>
        <s v="Suzanne Woods Fisher"/>
        <s v="Chloe Kent"/>
        <s v="Laraba Kendig"/>
        <s v="Rich Amooi"/>
        <s v="L.V. Lane"/>
        <s v="Alan Hlad"/>
        <s v="Philip C. Quaintrell"/>
        <s v="Jan Karon"/>
        <s v="Mariah Dietz"/>
        <s v="Ken Pratt"/>
        <s v="Jade West"/>
        <s v="Patti Callahan"/>
        <s v="Jenny Fox"/>
        <s v="Elliot Fletcher"/>
        <s v="Sharon Lee"/>
        <s v="Sayaka Murata"/>
        <s v="Ria Wilde"/>
        <s v="Bianca Cole"/>
        <s v="Jake Brannigan"/>
        <s v="Lauren K. Denton"/>
        <s v="Tess Thompson"/>
        <s v="Demi Winters"/>
        <s v="Sienna Judd"/>
        <s v="F. Paul Wilson"/>
        <s v="Lucy Scott Bryan"/>
        <s v="Tylor Paige"/>
        <s v="Stacey Marie Brown"/>
        <s v="Lydia Kiesling"/>
        <s v="Edward Gray"/>
        <s v="Soraya Lane"/>
        <s v="Jason Cheek"/>
        <s v="Kit Sergeant"/>
        <s v="Tonya Burrows"/>
        <s v="Harper Bliss"/>
        <s v="Em Petrova"/>
        <s v="Ryka Aoki"/>
        <s v="Imogen Martin"/>
        <s v="Emma Robinson"/>
        <s v="A.C. Taylor"/>
        <s v="Vaughn Heppner"/>
        <s v="Chuck Tingle"/>
        <s v="Marie James"/>
        <s v="Sadie King"/>
        <s v="Selkie Myth"/>
        <s v="Kel Kade"/>
        <s v="Tessonja Odette"/>
        <s v="S.J. Rowe"/>
        <s v="Anne McCaffrey"/>
        <s v="Mary Alice Alexander"/>
        <s v="James Ghoul"/>
        <s v="Theresa Paolo"/>
        <s v="Aleksandr Solzhenitsyn"/>
        <s v="Kathryn Le Veque"/>
        <s v="Ellis James"/>
        <s v="Barbara McMahon"/>
        <s v="Charmaine Pauls"/>
        <s v="Costanza Casati"/>
        <s v="Sean Liscom"/>
        <s v="Ashley N. Rostek"/>
        <s v="Sara Jane Bailey"/>
        <s v="CALEB STEPHENS"/>
        <s v="Ann Sutton"/>
        <s v="Faith Hunter"/>
        <s v="Raven Blaire"/>
        <s v="Victor Dixen"/>
        <s v="J. S. Dewes"/>
        <s v="Elizabeth Luly"/>
        <s v="Beatrix Hollow"/>
        <s v="Anna B. Doe"/>
        <s v="Jeffrey Eugenides"/>
        <s v="Talehia"/>
        <s v="S.A. Barnes"/>
        <s v="Kris Bryant"/>
        <s v="Andrea Simonne"/>
        <s v="James Baldwin"/>
        <s v="Callie Langridge"/>
        <s v="Nana Malone"/>
        <s v="Jennifer Faye"/>
        <s v="Stephen Greco"/>
        <s v="Niobia Bryant"/>
        <s v="Rachel Van Dyken"/>
        <s v="Jaime Bayly"/>
        <s v="Mia Sosa"/>
        <s v="Marilynne Robinson"/>
        <s v="Diane Wilson"/>
        <s v="Melissa Broder"/>
        <s v="Sunyi Dean"/>
        <s v="Kathryn Andrews"/>
        <s v="Kathryn Shay"/>
        <s v="Iesha Bree"/>
        <s v="Yomu Mishima"/>
        <s v="J.L. Weil"/>
        <s v="AC Cobble"/>
        <s v="Alicia Banks"/>
        <s v="Susan Cochran"/>
        <s v="Evie Gaughan"/>
        <s v="Douglas Michaels"/>
        <s v="Mimi Matthews"/>
        <s v="Ali Mercer"/>
        <s v="Garth Stein"/>
        <s v="Blanka Lipinska"/>
        <s v="Hailey Dickert"/>
        <s v="Coco Mellors"/>
        <s v="AJ Pearce"/>
        <s v="Alan Brennert"/>
        <s v="Delancey Stewart"/>
        <s v="Andrew Karevik"/>
        <s v="Tessa Dare"/>
        <s v="Chloe Liese"/>
        <s v="Tim Paulson"/>
        <s v="KC Luck"/>
        <s v="Hester Fox"/>
        <s v="Ava MacAdams"/>
        <s v="Minerva Spencer"/>
        <s v="Karin Tanabe"/>
        <s v="Minto Higure"/>
        <s v="Ajax Lygan"/>
        <s v="Nicole Maser"/>
        <s v="Brit Benson"/>
        <s v="Acaswell"/>
        <s v="Leanne Davis"/>
        <s v="Miguel de Cervantes"/>
        <s v="Sophie Strand"/>
        <s v="Melanie Benjamin"/>
        <s v="David Eddings"/>
        <s v="Janet Dailey"/>
        <s v="Susie Boyt"/>
        <s v="Crea Reitan"/>
        <s v="Nick Fuller Googins"/>
        <s v="Leah Ashton"/>
        <s v="Elizabeth Berg"/>
        <s v="Clare Lydon"/>
        <s v="Alexis Rune"/>
        <s v="Natalie Haynes"/>
        <s v="Heather Ashley"/>
        <s v="Jeanne St. James"/>
        <s v="Susannah Nix"/>
        <s v="Syn Blackrose"/>
        <s v="Nghi Vo"/>
        <s v="M.A. Innes"/>
        <s v="DJ Cooper"/>
        <s v="R.C. Stephens"/>
        <s v="Zoey Locke"/>
        <s v="Annie Lyons"/>
        <s v="Nina G. Jones"/>
        <s v="E.M. Hardy"/>
        <s v="Tracey Enerson Wood"/>
        <s v="Baileigh Higgins"/>
        <s v="Y.V. Larson"/>
        <s v="Erin Nicholas"/>
        <s v="Suzanne Redfearn"/>
        <s v="Phaedra Patrick"/>
        <s v="Ann O'Loughlin"/>
        <s v="Mary Jennings"/>
        <s v="Kevin Kwan"/>
        <s v="Gwyn McNamee"/>
        <s v="Donovan Cook"/>
        <s v="B. V. Larson"/>
        <s v="Julie Shackman"/>
        <s v="Ariel Dorfman"/>
        <s v="Bayleigh Rae"/>
        <s v="Sequoia Nagamatsu"/>
        <s v="Maisey Yates"/>
        <s v="Brandon Q. Morris"/>
        <s v="Tasha Suri"/>
        <s v="Kay W. Williams"/>
        <s v="Jacob Mikanowski"/>
        <s v="Dedra B."/>
        <s v="Anna Jean Mayhew"/>
        <s v="Joseph Conrad"/>
        <s v="Richard Matheson"/>
        <s v="Miku"/>
        <s v="Cecilia Rabess"/>
        <s v="Kira Jane Buxton"/>
        <s v="G.D. Brooks"/>
        <s v="Ken Liu"/>
        <s v="Cassi Hart"/>
        <s v="Sarina Bowen"/>
        <s v="Janice Y. K. Lee"/>
        <s v="Skye Jordan"/>
        <s v="Camron Wright"/>
        <s v="Daniel Quinn"/>
        <s v="Kim Catron"/>
        <s v="A.E. Valdez"/>
        <s v="Nisha Sharma"/>
        <s v="Aimee Nicole Walker"/>
        <s v="Louella Bryant"/>
        <s v="Jen Lyon"/>
        <s v="Lucretia Grindle"/>
        <s v="Phil Aerix"/>
        <s v="Tyanna"/>
        <s v="Bella Jewel"/>
        <s v="Hallie Bennett"/>
        <s v="Lani Lynn Vale"/>
        <s v="Anne Bishop"/>
        <s v="Jessie Jocelyne"/>
        <s v="Janis Wildy"/>
        <s v="Dennis E. Taylor"/>
        <s v="Que Mai Phan Nguyen"/>
        <s v="Patricia Falvey"/>
        <s v="Erin Watt"/>
        <s v="Daniel Abraham"/>
        <s v="D.E. Olesen"/>
        <s v="Ahren Sanders"/>
        <s v="Naima Simone"/>
        <s v="Erich Maria Remarque"/>
        <s v="Bianca Sparacino"/>
        <s v="Julius Taranto"/>
        <s v="Dylan Page"/>
        <s v="Joe Barrett"/>
        <s v="Raleigh Ruebins"/>
        <s v="Chelsea Fagan"/>
        <s v="T. C. Boyle"/>
        <s v="Lauryn Chamberlain"/>
        <s v="Mark Hayden"/>
        <s v="Jeanine Bennedict"/>
        <s v="Claudia Dey"/>
        <s v="Jonas Jonasson"/>
        <s v="Catherine Hokin"/>
        <s v="Maddie MacKenna"/>
        <s v="Alethea Faust"/>
        <s v="Daphne Byrne"/>
        <s v="Peter North"/>
        <s v="James Hunter"/>
        <s v="Kaci M. Rose"/>
        <s v="Jill Santopolo"/>
        <s v="Monica Walters"/>
        <s v="Rosie Danan"/>
        <s v="Amanda Geard"/>
        <s v="Constance Sayers"/>
        <s v="L. J. Hachmeister"/>
        <s v="David Wellington"/>
        <s v="Lizzie Page"/>
        <s v="Christine Wells"/>
        <s v="Nikita Parmenter"/>
        <s v="J.R. Ward"/>
        <s v="Romeo Alexander"/>
        <s v="Mieko Kawakami"/>
        <s v="Asha Lemmie"/>
        <s v="Katherine Hastings"/>
        <s v="Jeffery H. Haskell"/>
        <s v="Suzette Bruggeman"/>
        <s v="Heather Morrison-Tapley"/>
        <s v="Richard K. Morgan"/>
        <s v="Sophfronia Scott"/>
        <s v="Piper Rayne"/>
        <s v="Douglas Stuart"/>
        <s v="Blair Grey"/>
        <s v="Chloe Peterson"/>
        <s v="Queen Rae"/>
        <s v="Helen Elaine Lee"/>
        <s v="Tan Twan Eng"/>
        <s v="Kenny King"/>
        <s v="C. W. Gortner"/>
        <s v="Dani Collins"/>
        <s v="H. G. Parry"/>
        <s v="Justin Marks"/>
        <s v="Ava Ross"/>
        <s v="Kimmy Loth"/>
        <s v="Cate Beauman"/>
        <s v="T J Maguire"/>
        <s v="Gunnar Helliesen"/>
        <s v="Denise Carbo"/>
        <s v="Scott Hawkins"/>
        <s v="Penny Reid"/>
        <s v="Sara Donati"/>
        <s v="Saffron A. Kent"/>
        <s v="Angela Petch"/>
        <s v="Samantha R. Goode"/>
        <s v="E. M. Moore"/>
        <s v="Katie May"/>
        <s v="John Jakes"/>
        <s v="Evie Dunmore"/>
        <s v="Michael Ivanov"/>
        <s v="Jen Morris"/>
        <s v="Tatum James"/>
        <s v="Sadie Bosque"/>
        <s v="Arundhati Roy"/>
        <s v="Harriet Caves"/>
        <s v="Corin Burnside"/>
        <s v="Cavan Scott"/>
        <s v="Ruth Ozeki"/>
        <s v="Stephanie Kay"/>
        <s v="Lorrie Moore"/>
        <s v="Jennifer Millikin"/>
        <s v="Jesse Storm"/>
        <s v="John Bunyan"/>
        <s v="Richard C Hale"/>
        <s v="Sam J Fires"/>
        <s v="Kate Kerrigan"/>
        <s v="Lydia Hall"/>
        <s v="Kevin Wilson"/>
        <s v="Pru Schuyler"/>
        <s v="Ace Strutton"/>
        <s v="Miriam Toews"/>
        <s v="Jane Austen"/>
        <s v="Connie Willis"/>
        <s v="Katherine Arden"/>
        <s v="Aaron Dembski-Bowden"/>
        <s v="Jonathan Franzen"/>
        <s v="Michaela Sawyer"/>
        <s v="Kathleen Rooney"/>
        <s v="Amanda Weinberg"/>
        <s v="B.J. Daniels"/>
        <s v="Ling Ma"/>
        <s v="Robin Knight"/>
        <s v="Kristen Granata"/>
        <s v="Bridget Barton"/>
        <s v="Osamu Dazai"/>
        <s v="M.L. Broome"/>
        <s v="Elaine Johns"/>
        <s v="Cynthia Eden"/>
        <s v="P. O. Dixon"/>
        <s v="Samantha Lind"/>
        <s v="Christine Pride"/>
        <s v="Sylvia Plath"/>
        <s v="S.R. Fabrico"/>
        <s v="Jennifer Peel"/>
        <s v="Nikki Castle"/>
        <s v="Jessie Newton"/>
        <s v="Amber Davis"/>
        <s v="Jennifer Snow"/>
        <s v="Brian Herbert"/>
        <s v="Emily Russell"/>
        <s v="Lily Graham"/>
        <s v="Melody Rose"/>
        <s v="Jaime Marie Lang"/>
        <s v="Les adaptations de cricri"/>
        <s v="Tiffany Foss"/>
        <s v="A. K. Caggiano"/>
        <s v="James Luceno"/>
        <s v="Jostein Gaarder"/>
        <s v="Troy Denning"/>
        <s v="Natalie Jenner"/>
        <s v="Yuri Vinokuroff"/>
        <s v="Jean Kwok"/>
        <s v="Hayley Summers"/>
        <s v="B. E. Baker"/>
        <s v="Abby Brooks"/>
        <s v="Nikole Knight"/>
        <s v="Maya Banks"/>
        <s v="S. L. Huang"/>
        <s v="Todd Lockwood"/>
        <s v="Melanie Rachel"/>
        <s v="Nicole Abrams"/>
        <s v="Satoshi Yagisawa"/>
        <s v="Everly Frost"/>
        <s v="Gemma Weir"/>
        <s v="Marina Adair"/>
        <s v="Christopher G. Nuttall"/>
        <s v="Takerra Allen"/>
        <s v="Stephanie Alves"/>
        <s v="Joe Haldeman"/>
        <s v="KB Winters"/>
        <s v="Montana Ross"/>
        <s v="Sloan Spencer"/>
        <s v="Linda Lael Miller"/>
        <s v="Nick Noble"/>
        <s v="Alaric Bond"/>
        <s v="Lydia Olson"/>
        <s v="Christina C. Jones"/>
        <s v="Mona Black"/>
        <s v="Heather M. Orgeron"/>
        <s v="Robert Graves"/>
        <s v="Cassidy Hutchinson"/>
        <s v="Jill Duggar"/>
        <s v="Douglas Brunt"/>
        <s v="Prince Harry, The Duke of Sussex"/>
        <s v="Billy Walters"/>
        <s v="Naomi Klein"/>
        <s v="Franklin Foer"/>
        <s v="Kerry Washington"/>
        <s v="Michelle Zauner"/>
        <s v="Drew Gilpin Faust"/>
        <s v="J. Randy Taraborrelli"/>
        <s v="Javier Zamora"/>
        <s v="Bernie Taupin"/>
        <s v="Zeke Faux"/>
        <s v="Meg Kissinger"/>
        <s v="Maria Bamford"/>
        <s v="Moshe Kasher"/>
        <s v="Cody Rigsby"/>
        <s v="Patrick Radden Keefe"/>
        <s v="Jinger Vuolo"/>
        <s v="Matthew McConaughey"/>
        <s v="Lori Gottlieb"/>
        <s v="Jocko Willink"/>
        <s v="Ruth J. Simmons"/>
        <s v="David Goggins"/>
        <s v="Kristi Coulter"/>
        <s v="David Von Drehle"/>
        <s v="Jonathan Eig"/>
        <s v="Beverly Gage"/>
        <s v="Matthew Perry"/>
        <s v="Sheila Johnson"/>
        <s v="Sonia Purnell"/>
        <s v="Dan Bongino"/>
        <s v="Chadwick Moore"/>
        <s v="Alice CarriÃ¨re"/>
        <s v="Andrew Roberts"/>
        <s v="Jonathan Rosen"/>
        <s v="Leslie Jones"/>
        <s v="Gary Gulman"/>
        <s v="Jackie Goldschneider"/>
        <s v="Lara Love Hardin"/>
        <s v="Joe Posnanski"/>
        <s v="SSGT Johnny Joey Jones"/>
        <s v="Ben Macintyre"/>
        <s v="John Berendt"/>
        <s v="Barbara Butcher"/>
        <s v="Ron Chernow"/>
        <s v="Jon Meacham"/>
        <s v="Tom O'Neill"/>
        <s v="Shannon Harris"/>
        <s v="James W. Douglass"/>
        <s v="Truman Capote"/>
        <s v="Stephen E. Ambrose"/>
        <s v="Rebecca &quot;Becky&quot; H. Hill"/>
        <s v="Ilyon Woo"/>
        <s v="Kate Storey"/>
        <s v="Minka Kelly"/>
        <s v="E.B. Sledge"/>
        <s v="Rory Stewart"/>
        <s v="Beth Moore"/>
        <s v="Viola Davis"/>
        <s v="Matt Gutman"/>
        <s v="Granger Smith"/>
        <s v="Lynne Olson"/>
        <s v="Heather Gay"/>
        <s v="Minda Honey"/>
        <s v="Andre Agassi"/>
        <s v="Nancy Goldstone"/>
        <s v="Holly Whitaker"/>
        <s v="CW Goodyear"/>
        <s v="Chris Broad"/>
        <s v="Patrick Bringley"/>
        <s v="Denise Kiernan"/>
        <s v="Prachi Gupta"/>
        <s v="Nina Totenberg"/>
        <s v="Anthony Bourdain"/>
        <s v="Bill Browder"/>
        <s v="Monica Potts"/>
        <s v="Daniel Mansuy"/>
        <s v="William Egginton"/>
        <s v="Yeonmi Park"/>
        <s v="John Romero"/>
        <s v="Dave Grohl"/>
        <s v="Tracy Daugherty"/>
        <s v="Jon Krakauer"/>
        <s v="Julian Jackson"/>
        <s v="Ben Mckenzie"/>
        <s v="James B Stewart"/>
        <s v="Matt Birkbeck"/>
        <s v="Chanel Miller"/>
        <s v="Stacy Schiff"/>
        <s v="Edith Eger"/>
        <s v="Jeffrey Toobin"/>
        <s v="Bryan Stevenson"/>
        <s v="Hua Hsu"/>
        <s v="Azam Ahmed"/>
        <s v="Janet Wallach"/>
        <s v="Patrick Hinds"/>
        <s v="Doris Kearns Goodwin"/>
        <s v="Vivek Ramaswamy"/>
        <s v="Bill O'Reilly"/>
        <s v="BTS"/>
        <s v="Greg Gutfeld"/>
        <s v="Tim Hornbaker"/>
        <s v="Katherine Clarke"/>
        <s v="Collin Hansen"/>
        <s v="Corrie Ten Boom"/>
        <s v="Admiral William H. McRaven"/>
        <s v="Ali Velshi"/>
        <s v="Alicia Roth Weigel"/>
        <s v="William J. Mann"/>
        <s v="Richard Norton Smith"/>
        <s v="Peter Baker"/>
        <s v="Catherine Grace Katz"/>
        <s v="Esau McCaulley"/>
        <s v="Joan Didion"/>
        <s v="Michael Cecchi-Azzolina"/>
        <s v="Laura McKowen"/>
        <s v="Jane Ferguson"/>
        <s v="Nancy Jones"/>
        <s v="Kristin Kobes Du Mez"/>
        <s v="Ryan White"/>
        <s v="Ken Englade"/>
        <s v="Burkhard Bilger"/>
        <s v="Selwyn Raab"/>
        <s v="Jack Weatherford"/>
        <s v="Jeff Pearlman"/>
        <s v="Carolyn Weber"/>
        <s v="Adam Lazarus"/>
        <s v="Robert Iger"/>
        <s v="Eddie Jaku"/>
        <s v="Shelby Foote"/>
        <s v="Daniel Finkelstein"/>
        <s v="Sally Bedell Smith"/>
        <s v="PAUL NEWMAN"/>
        <s v="Hannah Pick-Goslar"/>
        <s v="Elie Wiesel"/>
        <s v="Paramahansa Yogananda"/>
        <s v="MD. Russell Kennedy"/>
        <s v="Priscilla Beaulieu Presley"/>
        <s v="Valentine Low"/>
        <s v="Bono"/>
        <s v="Robert A. Caro"/>
        <s v="Ellen Vaughn"/>
        <s v="Laura Hillenbrand"/>
        <s v="N. T. Wright"/>
        <s v="Audrey Clare Farley"/>
        <s v="Kelly Ripa"/>
        <s v="Barack Obama"/>
        <s v="Rebecca F Pittman"/>
        <s v="Kobe Bryant"/>
        <s v="William Finnegan"/>
        <s v="Tina Brown"/>
        <s v="Leah Redmond Chang"/>
        <s v="Dan Harris"/>
        <s v="Laura Cathcart Robbins"/>
        <s v="Amy Bloom"/>
        <s v="Ben Gillies"/>
        <s v="Hyeonseo Lee"/>
        <s v="Tinx"/>
        <s v="Charles Busch"/>
        <s v="Hasard Lee"/>
        <s v="Ron Howard"/>
        <s v="Vincent Bugliosi"/>
        <s v="Jonathan Raban"/>
        <s v="Tom Brokaw"/>
        <s v="Peter Lynch"/>
        <s v="David Bianculli"/>
        <s v="Ed Catmull"/>
        <s v="Judy Rakowsky"/>
        <s v="Ann Rule"/>
        <s v="Benjamin Hall"/>
        <s v="Julian Sancton"/>
        <s v="Tamara Leitner"/>
        <s v="Andrea Elliott"/>
        <s v="Holly Frances"/>
        <s v="Mike Rinder"/>
        <s v="Sam Neill"/>
        <s v="Fred M. Kray"/>
        <s v="Steve Gonsalves"/>
        <s v="Bradley Hope"/>
        <s v="David Talbot"/>
        <s v="Wes Moore"/>
        <s v="Brian H. Williams"/>
        <s v="Quentin Tarantino"/>
        <s v="Andrew Leland"/>
        <s v="Rob Lowe"/>
        <s v="Matthew Campbell"/>
        <s v="Ronald C. White Jr"/>
        <s v="Susan Hendricks"/>
        <s v="Kara Goucher"/>
        <s v="Tom Felton"/>
        <s v="SinÃ©ad O'Connor"/>
        <s v="Bill Janovitz"/>
        <s v="Bettina L. Love"/>
        <s v="Patty Lin"/>
        <s v="Eric Metaxas"/>
        <s v="Alan Paul"/>
        <s v="Prudence Peiffer"/>
        <s v="Jim Popkin"/>
        <s v="Kevin Fedarko"/>
        <s v="Ric Prado"/>
        <s v="Laura Schroff"/>
        <s v="Michelle McNamara"/>
        <s v="Dan McCrum"/>
        <s v="Tom Bower"/>
        <s v="Philip Yancey"/>
        <s v="Wolfram Eilenberger"/>
        <s v="Shy Keenan"/>
        <s v="Neil King"/>
        <s v="Melissa Etheridge"/>
        <s v="MALCOLM X"/>
        <s v="Perdita Finn"/>
        <s v="Rosie Meleady"/>
        <s v="Jeezy ,"/>
        <s v="Lauren Fleshman"/>
        <s v="Lena Andrews"/>
        <s v="James Risen"/>
        <s v="Christopher C. Gorham"/>
        <s v="Stephen Davis"/>
        <s v="R. Eric Thomas"/>
        <s v="Danny Meyer"/>
        <s v="Fintan O'Toole"/>
        <s v="Meghan O'Gieblyn"/>
        <s v="Henry Oster"/>
        <s v="L. David Marquet"/>
        <s v="Bob Woodward"/>
        <s v="John C. McManus"/>
        <s v="Mike Pompeo"/>
        <s v="John Feinstein"/>
        <s v="James Renner"/>
        <s v="Ross Gay"/>
        <s v="Shannon Bream"/>
        <s v="Joan Biskupic"/>
        <s v="Marcus Aurelius"/>
        <s v="Patti Smith"/>
        <s v="Daniella Mestyanek Young"/>
        <s v="Roseanne Montillo"/>
        <s v="John Deaton"/>
        <s v="Mel Brooks"/>
        <s v="Frank McCourt"/>
        <s v="Christian Cooper"/>
        <s v="Ari Shapiro"/>
        <s v="Andrew Morton"/>
        <s v="J. D. Vance"/>
        <s v="Tim Brady"/>
        <s v="Stephen R. Bown"/>
        <s v="Cameron R. Hanes"/>
        <s v="Jann Wenner"/>
        <s v="Stephanie Catudal"/>
        <s v="Anita Moorjani"/>
        <s v="Tembi Locke"/>
        <s v="Nic Edwards"/>
        <s v="Lucinda Williams"/>
        <s v="Dan Schilling"/>
        <s v="Thomas Merton"/>
        <s v="LK Wilde"/>
        <s v="Joe Parnar"/>
        <s v="Whitney Alyse Webb"/>
        <s v="Sam Quinones"/>
        <s v="Tony James Slater"/>
        <s v="Steven A. Sund"/>
        <s v="Francine Klagsbrun"/>
        <s v="Alex Prud'homme"/>
        <s v="Nechama Birnbaum"/>
        <s v="Billy Busch"/>
        <s v="Benjamin Netanyahu"/>
        <s v="Samuel G. Freedman"/>
        <s v="Stanley Tucci"/>
        <s v="Elton John"/>
        <s v="Jerry Bledsoe"/>
        <s v="Michael G. Vickers"/>
        <s v="Nick Bilton"/>
        <s v="Rory Carroll"/>
        <s v="Hunter S. Thompson"/>
        <s v="æ²ˆæ£Ÿ"/>
        <s v="Rachel Aviv"/>
        <s v="Kirk W. Johnson"/>
        <s v="Buzz Bissinger"/>
        <s v="Robert Leckie"/>
        <s v="JosÃ© M. HernÃ¡ndez"/>
        <s v="Laura Cumming"/>
        <s v="Adiva Geffen"/>
        <s v="Holly Ordway"/>
        <s v="Henry Kissinger"/>
        <s v="Yepoka Yeebo"/>
        <s v="Annie Ernaux"/>
        <s v="Alice Schroeder"/>
        <s v="Maia Kobabe"/>
        <s v="Des Linden"/>
        <s v="David H. Hackworth"/>
        <s v="Marty Ohlhaut"/>
        <s v="Katie Porter"/>
        <s v="Laura Flam"/>
        <s v="Mark O'Connell"/>
        <s v="Nabeel Qureshi"/>
        <s v="William Shatner"/>
        <s v="Bob Spitz"/>
        <s v="Philippa Langley"/>
        <s v="Kate Andersen Brower"/>
        <s v="Laura Ardila"/>
        <s v="Rassie Erasmus"/>
        <s v="Anne Glenconner"/>
        <s v="Troy Senik"/>
        <s v="Holly Madison"/>
        <s v="James M Zimmerman"/>
        <s v="Kate Zernike"/>
        <s v="Anthony Kiedis"/>
        <s v="Judy Batalion"/>
        <s v="Alice Wong"/>
        <s v="Shannon Lee"/>
        <s v="John Perkins"/>
        <s v="Lee Server"/>
        <s v="Leah Remini"/>
        <s v="Clare Carlisle"/>
        <s v="Jillian Lauren"/>
        <s v="Nick McDonell"/>
        <s v="Matthew Dicks"/>
        <s v="Frank D. Murphy"/>
        <s v="Tsuriel Sdomi"/>
        <s v="Brad Gilbert"/>
        <s v="Gregory Boyle"/>
        <s v="Jim Lindsay"/>
        <s v="Mark Gerardot"/>
        <s v="Gregory Zuckerman"/>
        <s v="Glyn Johns"/>
        <s v="Sean McMeekin"/>
        <s v="Andrew Lownie"/>
        <s v="Laurence Bergreen"/>
        <s v="Jennifer Worth"/>
        <s v="Helen Morse"/>
        <s v="Jessica Pan"/>
        <s v="Jackie Hill Perry"/>
        <s v="Tiya Miles"/>
        <s v="Nick de Semlyen"/>
        <s v="Moe Howard"/>
        <s v="Sally Mcrae"/>
        <s v="Edrizio De La Cruz"/>
        <s v="Felix Dennis"/>
        <s v="Nelson Mandela"/>
        <s v="Maria A Ressa"/>
        <s v="J. B. West"/>
        <s v="Andy Greenberg"/>
        <s v="Erin Carlson"/>
        <s v="Geezer Butler"/>
        <s v="Sue Klebold"/>
        <s v="Paul Holes"/>
        <s v="Donald M Stout"/>
        <s v="Sam Heughan"/>
        <s v="Lisa J. Miller"/>
        <s v="Carl Sferrazza Anthony"/>
        <s v="Robert O'Neill"/>
        <s v="Mike Rothmiller"/>
        <s v="Desmond Shum"/>
        <s v="Lou Raguse"/>
        <s v="Miriam Margolyes"/>
        <s v="Anthony Ray Hinton"/>
        <s v="Jung Chang"/>
        <s v="Harold Schechter"/>
        <s v="Rich Roll"/>
        <s v="Jean Muenchrath"/>
        <s v="Dave Quinn"/>
        <s v="Winston S. Churchill"/>
        <s v="Yasir Qadhi"/>
        <s v="Henry Bushkin"/>
        <s v="Burke Masters"/>
        <s v="Laura Lynne Jackson"/>
        <s v="Dale Hanson"/>
        <s v="David I. Kertzer"/>
        <s v="John Eisenberg"/>
        <s v="Jeff Benedict"/>
        <s v="Ari Herstand"/>
        <s v="Garrett M. Graff"/>
        <s v="Tiffany Jenkins"/>
        <s v="Eric Schmidt"/>
        <s v="Mickey Mayhew"/>
        <s v="Jon Billman"/>
        <s v="Michael Benson"/>
        <s v="Kate Bowler"/>
        <s v="Nathan Reynolds"/>
        <s v="Michael Frank"/>
        <s v="Rebecca Boggs Roberts"/>
        <s v="Gilbert King"/>
        <s v="Deborah E. Lipstadt"/>
        <s v="Virginia Cowles"/>
        <s v="Stephen Kotkin"/>
        <s v="Howard W. French"/>
        <s v="Jeff Guinn"/>
        <s v="Michelle Miller"/>
        <s v="Sarah Hurwitz"/>
        <s v="Amos Blas"/>
        <s v="Nicholas Pileggi"/>
        <s v="Max Frumes"/>
        <s v="Brother Andrew"/>
        <s v="Jonathan Darman"/>
        <s v="James Burrows"/>
        <s v="Bishop of Hippo Saint Augustine"/>
        <s v="Elyn R. Saks"/>
        <s v="Harold Hamm"/>
        <s v="Gregory May"/>
        <s v="Kate Flannery"/>
        <s v="Doron Darmon"/>
        <s v="duque de Sussex PrÃ­ncipe Harry"/>
        <s v="Amanda Lindhout"/>
        <s v="Tara Westover"/>
        <s v="Robert K. Massie"/>
        <s v="Ron DeSantis"/>
        <s v="Sam Walton"/>
        <s v="G. Ng"/>
        <s v="Hugh Eakin"/>
        <s v="Dick Winters"/>
        <s v="Stephen A. Schwarzman"/>
        <s v="Yunte Huang"/>
        <s v="Dave Cullen"/>
        <s v="Kati Marton"/>
        <s v="Lynn Walker"/>
        <s v="Brent Gleeson"/>
        <s v="Marsha M. Linehan PhD"/>
        <s v="Tyler Merritt"/>
        <s v="Josh Waitzkin"/>
        <s v="David A. Yuzuk"/>
        <s v="Natalie Livingstone"/>
        <s v="Robbie Robertson"/>
        <s v="Ray Padgett"/>
        <s v="David Hajdu"/>
        <s v="Malala Yousafzai"/>
        <s v="Martha McPhee"/>
        <s v="Brandon J. Wolf"/>
        <s v="Fern Brady"/>
        <s v="Patti Hartigan"/>
        <s v="Arie Blumenfeld"/>
        <s v="Arnold Schwarzenegger"/>
        <s v="Jason Neal"/>
        <s v="Mary Gabriel"/>
        <s v="Hallie Rubenhold"/>
        <s v="Alan Shipnuck"/>
        <s v="Alan C. Mack"/>
        <s v="James McMurtry Longo"/>
        <s v="Edith Eva Eger"/>
        <s v="Sandy Tolan"/>
        <s v="Shane McCrae"/>
        <s v="Gautam Baid"/>
        <s v="Rebecca Donner"/>
        <s v="Tiffani Thiessen"/>
        <s v="Michael J. Fox"/>
        <s v="Annette Gordon-Reed"/>
        <s v="Jim Mahoney"/>
        <s v="Tracy Borman"/>
        <s v="Jim Mattis"/>
        <s v="Gloria AnzaldÃºa"/>
        <s v="Norah Vincent"/>
        <s v="Pamela Anderson"/>
        <s v="Adrian Keith Goldsworthy"/>
        <s v="Shannon McKenna Schmidt"/>
        <s v="Ruth Wariner"/>
        <s v="Shelley Herman"/>
        <s v="Nathan Ward"/>
        <s v="Brandi Carlile"/>
        <s v="Tina Fey"/>
        <s v="Rick Atkinson"/>
        <s v="Bruce Springsteen"/>
        <s v="David E. Hoffman"/>
        <s v="Martin Dugard"/>
        <s v="Julia Haart"/>
        <s v="Anne K. Howard"/>
        <s v="Lee Kuan Yew"/>
        <s v="David Garrow"/>
        <s v="Polina Marinova Pompliano"/>
        <s v="Katie Couric"/>
        <s v="Sarah Stankorb"/>
        <s v="Jarvis Jay Masters"/>
        <s v="Alan Rickman"/>
        <s v="Carol Ann Harris"/>
        <s v="Mackenzie Phillips"/>
        <s v="Tina Turner"/>
        <s v="Susanna Kaysen"/>
        <s v="Leon Cooperman"/>
        <s v="Matthew Black"/>
        <s v="FranÃ§oise Gilot"/>
        <s v="Zachary Zane"/>
        <s v="Steve Martin"/>
        <s v="Nikhil Krishnan"/>
        <s v="Noa Tishby"/>
        <s v="Jennifer Grey"/>
        <s v="Desmond Child"/>
        <s v="Philip Freeman"/>
        <s v="Clint Hill"/>
        <s v="Dan Bilzerian"/>
        <s v="David Fisher"/>
        <s v="Augusten Burroughs"/>
        <s v="Demi Moore"/>
        <s v="Willie Nelson"/>
        <s v="David W. Blight"/>
        <s v="David McGowan"/>
        <s v="Gail Muller"/>
        <s v="Keith Richards"/>
        <s v="Pamela Des Barres"/>
        <s v="Joseph J. Ellis"/>
        <s v="Gus Garcia-Roberts"/>
        <s v="Pidgeon Pagonis"/>
        <s v="Naoise Mac Sweeney"/>
        <s v="Eva Neisser Echenberg"/>
        <s v="Dave Eggers"/>
        <s v="Anne Frank"/>
        <s v="John Sargent"/>
        <s v="Colin Jost"/>
        <s v="Jann S. Wenner"/>
        <s v="Seth Rogen"/>
        <s v="Anne Hull"/>
        <s v="John &quot;Chick&quot; Donohue"/>
        <s v="Leonie Frieda"/>
        <s v="Sam Zell"/>
        <s v="Robert Scott"/>
        <s v="Darren Galsworthy"/>
        <s v="Roger J. Stone"/>
        <s v="Tahir Hamut Izgil"/>
        <s v="Lorna Byrne"/>
        <s v="Donald J. Trump"/>
        <s v="Chris Payne"/>
        <s v="Tara Schuster"/>
        <s v="50 Cent"/>
        <s v="David Simon"/>
        <s v="William P. Barr"/>
        <s v="Ginni Rometty"/>
        <s v="Rickson Gracie"/>
        <s v="Mike Duncan"/>
        <s v="Ty Seidule"/>
        <s v="Buddy Levy"/>
        <s v="William Carlsen"/>
        <s v="Tom Segura"/>
        <s v="Mary Karr"/>
        <s v="Bill Dedman"/>
        <s v="Lady Colin Campbell"/>
        <s v="Charles Spencer"/>
        <s v="Miep Gies"/>
        <s v="Jenny Lawson"/>
        <s v="Tavian Brack"/>
        <s v="Guideposts"/>
        <s v="John Little"/>
        <s v="Alejandra Campoverdi"/>
        <s v="Cathy Park Hong"/>
        <s v="Will Grant"/>
        <s v="David Bayer"/>
        <s v="James Kunetka"/>
        <s v="Claudia Oshry"/>
        <s v="Erica Armstrong Dunbar"/>
        <s v="Reid Mitenbuler"/>
        <s v="Jenni Nuttall"/>
        <s v="Jimmy Johnson"/>
        <s v="Robert Mason"/>
        <s v="Clancy Martin"/>
        <s v="Eric Thomas"/>
        <s v="Juicy J"/>
        <s v="Robert Dallek"/>
        <s v="Andrew Kirtzman"/>
        <s v="William Manchester"/>
        <s v="Bill Walsh"/>
        <s v="Mark Owen"/>
        <s v="Emi Nietfeld"/>
        <s v="Frances Mayes"/>
        <s v="Michelle Dowd"/>
        <s v="Michael Cardo"/>
        <s v="Mark William Shaw"/>
        <s v="Kerry Howley"/>
        <s v="Scott G. Shea"/>
        <s v="Jim Bouton"/>
        <s v="John L. Plaster"/>
        <s v="Barbara Brown Taylor"/>
        <s v="Katherine Ramsland"/>
        <s v="David Michaelis"/>
        <s v="Claire Craig Evans"/>
        <s v="David William Plummer"/>
        <s v="Michael Cohen"/>
        <s v="Lane Moore"/>
        <s v="Clifford Stoll"/>
        <s v="Jedidiah Jenkins"/>
        <s v="Reza Aslan"/>
        <s v="Jonny Steinberg"/>
        <s v="Dave Itzkoff"/>
        <s v="William L. Shirer"/>
        <s v="Tracy Walder"/>
        <s v="Philip Caputo"/>
        <s v="Alison Rose"/>
        <s v="Jimmy Townsend"/>
        <s v="Christie Tate"/>
        <s v="Evy Poumpouras"/>
        <s v="Mike Krzyzewski"/>
        <s v="Baek Sehee"/>
        <s v="Tim Conway"/>
        <s v="Joseph Pfeifer"/>
        <s v="Charles Watts"/>
        <s v="James Martin"/>
        <s v="Jan Swafford"/>
        <s v="Steven B. Epstein"/>
        <s v="Alex Messenger"/>
        <s v="Elizabeth Winder"/>
        <s v="Mary Childs"/>
        <s v="Jordan Belfort"/>
        <s v="James D. Hornfischer"/>
        <s v="Nina Willner"/>
        <s v="Holly Gleason"/>
        <s v="David L. Roll"/>
        <s v="Amanda Lamb"/>
        <s v="T.J. Stiles"/>
        <s v="Robert Kunkel"/>
        <s v="Molly Shannon"/>
        <s v="Florence Love Karsner"/>
        <s v="Jean Edward Smith"/>
        <s v="Larry Loftis"/>
        <s v="Laura Ingalls Wilder"/>
        <s v="Aaron Neville"/>
        <s v="Prof. Shaul Harel"/>
        <s v="Monica Wood"/>
        <s v="Kevin Mitnick"/>
        <s v="Jaycee Lee Dugard"/>
        <s v="Wendy Holden"/>
        <s v="Kathryn Hansen"/>
        <s v="Tilar J. Mazzeo"/>
        <s v="Mari Eder"/>
        <s v="Marcus Luttrell"/>
        <s v="Timothy Bella"/>
        <s v="Nick Cave"/>
        <s v="Stephanie Madoff Mack"/>
        <s v="Peter Brown"/>
        <s v="Anne Hanson"/>
        <s v="Andrew Scott Cooper"/>
        <s v="Michael Wolff"/>
        <s v="Leslie Rule"/>
        <s v="Angel Au-Yeung"/>
        <s v="Warren Zanes"/>
        <s v="Joe Hagan"/>
        <s v="Charles Brandt"/>
        <s v="Murray Weiss"/>
        <s v="Pat Pattison"/>
        <s v="Bo Seo"/>
        <s v="Lew Jennings"/>
        <s v="Simu Liu"/>
        <s v="Mick Wall"/>
        <s v="Steve Kemper"/>
        <s v="Guinevere Turner"/>
        <s v="Mineko Iwasaki"/>
        <s v="Joaquin &quot;Jack&quot; Garcia"/>
        <s v="Sona Movsesian"/>
        <s v="Valarie Kaur"/>
        <s v="Steven Charleston"/>
        <s v="Lori Van Dusen"/>
        <s v="Jason Fagone"/>
        <s v="Lawrence Block"/>
        <s v="Jared Frederick"/>
        <s v="Whittaker Chambers"/>
        <s v="Marie Yovanovitch"/>
        <s v="Bob Odenkirk"/>
        <s v="Robin Schaefer"/>
        <s v="Tyrus"/>
        <s v="Anne Morrow Lindbergh"/>
        <s v="T. J. English"/>
        <s v="Camilla Townsend"/>
        <s v="Sheryl Sandberg"/>
        <s v="Robert E. Rubin"/>
        <s v="Ingrid Rojas Contreras"/>
        <s v="Martyn C. Rady"/>
        <s v="Florian Illies"/>
        <s v="Phil Knight"/>
        <s v="Joop van Wijk"/>
        <s v="Scott Mann"/>
        <s v="Nicole Antoinette"/>
        <s v="Margery B. Metzger"/>
        <s v="Flea"/>
        <s v="Darron Cardosa"/>
        <s v="Harris Faulkner"/>
        <s v="Ishmael Beah"/>
        <s v="Alisa Childers"/>
        <s v="Martin Sasek"/>
        <s v="John Dickie"/>
        <s v="Howard Sounes"/>
        <s v="Yongey Mingyur Rinpoche"/>
        <s v="Mary Rodgers Guettel"/>
        <s v="Duncan Mavin"/>
        <s v="Ruth Bader Ginsburg"/>
        <s v="Bret Baier"/>
        <s v="David Herbert Donald"/>
        <s v="Christopher Andersen"/>
        <s v="Rick Emerson"/>
        <s v="Barry Strauss"/>
        <s v="Sasha DiGiulian"/>
        <s v="Peter E Conti"/>
        <s v="David Kushner"/>
        <s v="Derek Leebaert"/>
        <s v="Rick Reilly"/>
        <s v="Najwa Zebian"/>
        <s v="Joe McGinniss"/>
        <s v="Eugene B. Fluckey"/>
        <s v="Karen Pence"/>
        <s v="Richard L. Bushman"/>
        <s v="Reyna Grande"/>
        <s v="Gordon W. Prange"/>
        <s v="Tony Riches"/>
        <s v="Bruce Catton"/>
        <s v="Winn Collier"/>
        <s v="Maxine Hong Kingston"/>
        <s v="Phil Jackson"/>
        <s v="Chester Nez"/>
        <s v="Patti McCracken"/>
        <s v="Mike Pence"/>
        <s v="Myriam Gurba"/>
        <s v="Robert Hoffman"/>
        <s v="Edward Snowden"/>
        <s v="Timothy Bax"/>
        <s v="Melissa Gilbert"/>
        <s v="Erika L. SÃ¡nchez"/>
        <s v="Katriona O'Sullivan"/>
        <s v="Elizabeth Winkler"/>
        <s v="John Szwed"/>
        <s v="Laura Belgray"/>
        <s v="Valerie Bertinelli"/>
        <s v="Joe Simpson"/>
        <s v="Richard Hammer"/>
        <s v="Anabel HernÃ¡ndez"/>
        <s v="Mary L. Trump"/>
        <s v="Gerry O'Sullivan"/>
        <s v="Pattie Boyd"/>
        <s v="Kate Mulgrew"/>
        <s v="Melissa Bond"/>
        <s v="Sally A. Hoedel"/>
        <s v="Brad Tolinski"/>
        <s v="Herman Lehmann"/>
        <s v="James Wyllie"/>
        <s v="Mark Adams"/>
        <s v="Scotty Bowers"/>
        <s v="Stephen A. Smith"/>
        <s v="Jesse Itzler"/>
        <s v="Kimberly Hahn"/>
        <s v="Beth Erlander"/>
        <s v="Matti Friedman"/>
        <s v="Martha Smith Tate"/>
        <s v="Jan Canty"/>
        <s v="Paul Reid"/>
        <s v="Joey Diaz"/>
        <s v="Frank Bruni"/>
        <s v="Charles Graeber"/>
        <s v="Deborah Feldman"/>
        <s v="Jan Frazier"/>
        <s v="Slash"/>
        <s v="Linda Thompson"/>
        <s v="Nick Kostov"/>
        <s v="Charles Lachman"/>
        <s v="Barbara Walters"/>
        <s v="Richard E. Grant"/>
        <s v="Emma Carey"/>
        <s v="Arthur T. Vanderbilt"/>
        <s v="Catherine Marenghi"/>
        <s v="Kathleen Hewtson"/>
        <s v="Grace M. Cho"/>
        <s v="Roger Reaves"/>
        <s v="Simon Sebag Montefiore"/>
        <s v="Abraham Riesman"/>
        <s v="Lamya H"/>
        <s v="John Blake"/>
        <s v="Steven Naifeh"/>
        <s v="Bill Schnee"/>
        <s v="Bernard Ruffin"/>
        <s v="Dennis McNally"/>
        <s v="Sarah Viren"/>
        <s v="George Takei"/>
        <s v="Tim Kennedy"/>
        <s v="Lucy Adlington"/>
        <s v="Matt Fraser"/>
        <s v="Kathryn Schulz"/>
        <s v="A.K. Alexander"/>
        <s v="Omid Scobie"/>
        <s v="M. William Phelps"/>
        <s v="Piers Paul Read"/>
        <s v="Gyles Daubeney Brandreth"/>
        <s v="Ahed Tamimi"/>
        <s v="Rose Styron"/>
        <s v="Martin Peretz"/>
        <s v="Uri Levine"/>
        <s v="Bob Mehr"/>
        <s v="C. J. Wynn"/>
        <s v="Helen Rebanks"/>
        <s v="Gabrielle Stone"/>
        <s v="Debby Irving"/>
        <s v="Tommy Lee"/>
        <s v="John Wooden"/>
        <s v="Lauren Graham"/>
        <s v="David Cay Johnston"/>
        <s v="Laya Martin"/>
        <s v="Sarah Levy"/>
        <s v="Peter Jones"/>
        <s v="Nick Lavery"/>
        <s v="Drago Dzieran"/>
        <s v="Nancy Rubin"/>
        <s v="Barrett Rollins"/>
        <s v="Mark Felton"/>
        <s v="Brett Crozier"/>
        <s v="Monique Faison Ross"/>
        <s v="Cat Marnell"/>
        <s v="Rosemary Sullivan"/>
        <s v="Gregg F. Martin"/>
        <s v="David Chrisinger"/>
        <s v="Mark Perry"/>
        <s v="Lea Ypi"/>
        <s v="Tina Dirmann"/>
        <s v="Bill Shaffer"/>
        <s v="Nadia Murad"/>
        <s v="Stephanie Grisham"/>
        <s v="Pete Blaber"/>
        <s v="Sarah Hepola"/>
        <s v="Philip Short"/>
        <s v="Radley Balko"/>
        <s v="Volker Ullrich"/>
        <s v="Gwen Strauss"/>
        <s v="Andrea Perron"/>
        <s v="William Ayers"/>
        <s v="Daniel Stashower"/>
        <s v="Bianca Bosker"/>
        <s v="Emily Ratajkowski"/>
        <s v="Jessa Wilder"/>
        <s v="Burl Barer"/>
        <s v="Jamie Kern Lima"/>
        <s v="Stefanie Schaffer"/>
        <s v="Marla Bernard"/>
        <s v="Frank Dimatteo"/>
        <s v="Ronnie Po-Chia Hsia"/>
        <s v="Edward Ball"/>
        <s v="Sudhir Venkatesh"/>
        <s v="Thi Bui"/>
        <s v="Laurence Jurdem"/>
        <s v="Mark Volman"/>
        <s v="Iceberg Slim"/>
        <s v="JT Hunter"/>
        <s v="Hadley Freeman"/>
        <s v="Rozsa Gaston"/>
        <s v="Ebony Remo"/>
        <s v="Sarah Bakewell"/>
        <s v="David Poses"/>
        <s v="Tony Holohan"/>
        <s v="Diana B. Henriques"/>
        <s v="David Wise"/>
        <s v="Julia Walker"/>
        <s v="Cupcake Brown"/>
        <s v="Alejandro Gaviria"/>
        <s v="David Weston Marshall"/>
        <s v="Bernard Moitessier"/>
        <s v="C. V. (Chad) Spawr"/>
        <s v="Heather Radke"/>
        <s v="Greg Marshall"/>
        <s v="Alex Haley"/>
        <s v="Victor Sebestyen"/>
        <s v="Don Felder"/>
        <s v="Antonia Fraser"/>
        <s v="Emma Lovewell"/>
        <s v="Jeremy Howard-Williams"/>
        <s v="Rebekah Taussig"/>
        <s v="Thomas Elliott"/>
        <s v="æŽå¿—ç¶"/>
        <s v="Allan Massie"/>
        <s v="Paul N. Hodos"/>
        <s v="Julia Child"/>
        <s v="Barbara Jenkins"/>
        <s v="Meghan O'Rourke"/>
        <s v="J. D. Morrison"/>
        <s v="Mark Paul"/>
        <s v="Guy Hands"/>
        <s v="Woniya Dawn Thibeault"/>
        <s v="Kim Wickens"/>
        <s v="Barbara Lane"/>
        <s v="The Editors of Outside Magazine"/>
        <s v="John Douglas"/>
        <s v="Jerry Schilling"/>
        <s v="Corban Addison"/>
        <s v="Patrick Taylor"/>
        <s v="Ð”Ð¼Ð¸Ñ‚Ñ€Ð¸Ð¹ Ð‘Ñ‹ÐºÐ¾Ð²"/>
        <s v="Neil Sheehan"/>
        <s v="Catherine Belton"/>
        <s v="Tom Reiss"/>
        <s v="Norm Macdonald"/>
        <s v="Hans Hoeller"/>
        <s v="Alanna Nash"/>
        <s v="Karrine Steffans"/>
        <s v="Mark Frost"/>
        <s v="Joseph Sheridan"/>
        <s v="Dafna Vitale Ben Bassat"/>
        <s v="Beth Nguyen"/>
        <s v="Katharine Graham"/>
        <s v="Yvonne Orji"/>
        <s v="Michael Hingson"/>
        <s v="Allan Kozinn"/>
        <s v="Alex Banayan"/>
        <s v="Kelly Grayson"/>
        <s v="James Frey"/>
        <s v="Benjamin H. Milligan"/>
        <s v="Alexander Larman"/>
        <s v="Andrew Meier"/>
        <s v="Carlton Smith"/>
        <s v="Justin Kaplan"/>
        <s v="Randy Schmidt"/>
        <s v="Thomas B Buell"/>
        <s v="Anna Keay"/>
        <s v="M. Chris Fabricant"/>
        <s v="Sarah M. Broom"/>
        <s v="Kate King"/>
        <s v="Miri Merin Freilich"/>
        <s v="Ezra F. Vogel"/>
        <s v="Nikki Sixx"/>
        <s v="Bobby Brandy"/>
        <s v="Philip Gourevitch"/>
        <s v="Robert Hilburn"/>
        <s v="Tom Brady"/>
        <s v="Alice Robb"/>
        <s v="William Inboden"/>
        <s v="Philip Carlo"/>
        <s v="Ashley Huffman Clark"/>
        <s v="Jim Cymbala"/>
        <s v="Alex Kershaw"/>
        <s v="Dwight D. Eisenhower"/>
        <s v="Meryl Gordon"/>
        <s v="Henri Charriere"/>
        <s v="Peter Hathaway Capstick"/>
        <s v="Jenna Jameson"/>
        <s v="Michael Herr"/>
        <s v="Eunsun Kim"/>
        <s v="Christina Crawford"/>
        <s v="Clinton Romesha"/>
        <s v="Mary C. Neal Md"/>
        <s v="Tom Vitale"/>
        <s v="Keri Blakinger"/>
        <s v="Henry Channon"/>
        <s v="Melvin Stamper"/>
        <s v="Glennon Doyle Melton"/>
        <s v="Scott S. Greenberger"/>
        <s v="Bob Dylan"/>
        <s v="Ed Sanders"/>
        <s v="Jonathan Alter"/>
        <s v="Immaculee Ilibagiza"/>
        <s v="Amul Thapar"/>
        <s v="Charles Leerhsen"/>
        <s v="Daniel L. Flaherty"/>
        <s v="Jean Stein"/>
        <s v="Robert Gottlieb"/>
        <s v="Robert Matzen"/>
        <s v="Oren Schneider"/>
        <s v="Cyrus A. Ansary"/>
        <s v="Paul Wilson"/>
        <s v="Alex Rosenblat"/>
        <s v="John Toland"/>
        <s v="Daniel Wallace"/>
        <s v="Alister McGrath"/>
        <s v="Phillip Ide"/>
        <s v="Selma Blair"/>
        <s v="Pope Benedict XVI"/>
        <s v="Piper Kerman"/>
        <s v="Robert W. Creamer"/>
        <s v="Margot Mifflin"/>
        <s v="Elon Green"/>
        <s v="Jerry Enzler"/>
        <s v="Jim Marrs"/>
        <s v="Antonio J. Mendez"/>
        <s v="Ken Croke"/>
        <s v="Sanford D. Greenberg"/>
        <s v="Carmen Rita Wong"/>
        <s v="Deena Kastor"/>
        <s v="Danny Trejo"/>
        <s v="Benjamin T. Smith"/>
        <s v="Judith Heumann"/>
        <s v="Charles Theodore Murr"/>
        <s v="Levon Helm"/>
        <s v="Andrew Nagorski"/>
        <s v="Dana Milbank"/>
        <s v="AndrÃ©s ResÃ©ndez"/>
        <s v="Peter Janney"/>
        <s v="James Sullivan"/>
        <s v="David Chill"/>
        <s v="Rebecca Rosenberg"/>
        <s v="Elizabeth Kendall"/>
        <s v="Mark Lanegan"/>
        <s v="Amaryllis Fox"/>
        <s v="Erica C. Barnett"/>
        <s v="Martin Gilbert"/>
        <s v="James L. Swanson"/>
        <s v="Casey Cep"/>
        <s v="Robert Coram"/>
        <s v="George Schlatter"/>
        <s v="Ann Burgess"/>
        <s v="Jenna Miscavige Hill"/>
        <s v="Brianna Madia"/>
        <s v="James Rosen"/>
        <s v="Daniela Mohor"/>
        <s v="Ronan Farrow"/>
        <s v="Deborah Cohen"/>
        <s v="Rory Cellan-Jones"/>
        <s v="James Bacon"/>
        <s v="Richard O'Kane"/>
        <s v="Jack Rosewood"/>
        <s v="Helen Zia"/>
        <s v="Diana Athill"/>
        <s v="Bonnie Rose Ward"/>
        <s v="Maureen McCormick"/>
        <s v="Andy Dunn"/>
        <s v="Conor Knighton"/>
        <s v="Ariel Anderssen"/>
        <s v="Steve Lopez"/>
        <s v="Sister Jean Dolores Schmidt"/>
        <s v="Hunter Biden"/>
        <s v="Rachel Held Evans"/>
        <s v="Chris Whipple"/>
        <s v="Adam B. Schiff"/>
        <s v="Mitchell Zuckoff with the Annex Security Team"/>
        <s v="Tony Horwitz"/>
        <s v="Owen Beattie"/>
        <s v="Becket Cook"/>
        <s v="Simon Clark"/>
        <s v="Ron Hall"/>
        <s v="Margaret Macmillan"/>
        <s v="Noel Monk"/>
        <s v="Ryan McGee"/>
        <s v="Robert Tonsetic"/>
        <s v="Kelly Tyler-Lewis"/>
        <s v="Simon Heffer"/>
        <s v="William H. Schaberg"/>
        <s v="John Stryker Meyer"/>
        <s v="Helen Rappaport"/>
        <s v="Jonathan M. Katz"/>
        <s v="Bill Buford"/>
        <s v="Dennis J. Turner"/>
        <s v="S. J. Peddie"/>
        <s v="Esther Wiebe"/>
        <s v="Carole Radziwill"/>
        <s v="Ben Mcgrath"/>
        <s v="Carmela Ciuraru"/>
        <s v="Kathleen Buhle"/>
        <s v="Bob Barker"/>
        <s v="Viola Ford Fletcher"/>
        <s v="Jay Dobyns"/>
        <s v="David Hill"/>
        <s v="William Zeckendorf"/>
        <s v="Jonathan Harr"/>
        <s v="Duff McKagan"/>
        <s v="Randall Sullivan"/>
        <s v="Kenneth E. Bailey"/>
        <s v="Michael Wood"/>
        <s v="Paul Fisher"/>
        <s v="Megan Phelps-Roper"/>
        <s v="Billy Porter"/>
        <s v="Daniel Gross"/>
        <s v="Zhuqing Li"/>
        <s v="Wright Thompson"/>
        <s v="Bradley C. Birkenfeld"/>
        <s v="David Nasaw"/>
        <s v="Richard Wright"/>
        <s v="Nick Brokhausen"/>
        <s v="Karen Abbott"/>
        <s v="Alison Arngrim"/>
        <s v="Jodi Kantor"/>
        <s v="David Edmonds"/>
        <s v="Sarah Smarsh"/>
        <s v="Paul Pringle"/>
        <s v="Natalie Zemon Davis"/>
        <s v="Gregory Michael Budd"/>
        <s v="Antoine de Saint-ExupÃ©ry"/>
        <s v="Bret Hart"/>
        <s v="Masha Gessen"/>
        <s v="Geoff Emerick"/>
        <s v="Marc Morris"/>
        <s v="Benjamin Gilmer"/>
        <s v="Robert Harwood"/>
        <s v="Kathie Lee Gifford"/>
        <s v="Scott C. Johnson"/>
        <s v="Casey Sherman"/>
        <s v="Lawrence W. Sinclair"/>
        <s v="Bess Kalb"/>
        <s v="Danielle Prescod"/>
        <s v="Nancy Sprowell Geise"/>
        <s v="Lisa Rogak"/>
        <s v="Evan Wright"/>
        <s v="David A. Bell"/>
        <s v="Janet Smuga"/>
        <s v="Stassi Schroeder"/>
        <s v="John Ketwig"/>
        <s v="Bruce Hindmarsh"/>
        <s v="Steven Bartlett"/>
        <s v="Chita Rivera"/>
        <s v="Mighty Press"/>
        <s v="James M. Dixon"/>
        <s v="Richard Freeman"/>
        <s v="Michael Ausiello"/>
        <s v="Eli Saslow"/>
        <s v="Michelle Buteau"/>
        <s v="Margalit Ganor"/>
        <s v="Ross Edgley"/>
        <s v="Karla Cornejo Villavicencio"/>
        <s v="Rob Brezsny"/>
        <s v="Megan Rapinoe"/>
        <s v="John Oller"/>
        <s v="Lynn K. Wilder"/>
        <s v="Emily Pennington"/>
        <s v="Jenni Schaefer"/>
        <s v="Don Piper"/>
        <s v="Jeremy Denk"/>
        <s v="Mike Royko"/>
        <s v="St. Therese of Lisieux"/>
        <s v="Gail Lukasik"/>
        <s v="Lisa Napoli"/>
        <s v="Mark Dawidziak"/>
        <s v="Tammy Borden"/>
        <s v="William McKeen"/>
        <s v="Daniel Ammann"/>
        <s v="Ralph Pezzullo"/>
        <s v="Lionel Dahmer"/>
        <s v="Yossi Ghinsberg"/>
        <s v="Bozoma Saint John"/>
        <s v="Paul Joseph Fronczak"/>
        <s v="Hari Chetan"/>
        <s v="Neven Sesardic"/>
        <s v="Rik Forgo"/>
        <s v="Thor Heyerdahl"/>
        <s v="Sam Giancana"/>
        <s v="Dianne Lake"/>
        <s v="Jerry Kramer"/>
        <s v="David Miraldi"/>
        <s v="Kyo Maclear"/>
        <s v="Eti Elboim"/>
        <s v="Michael Dell"/>
        <s v="Will Durant"/>
        <s v="Tod Gordon"/>
        <s v="Rob Wilkins"/>
        <s v="Hayden Herrera"/>
        <s v="M. Moore"/>
        <s v="Ralph White"/>
        <s v="Brett Cogburn"/>
        <s v="Sola Mahfouz"/>
        <s v="Caitlin Rother"/>
        <s v="Mason Currey"/>
        <s v="Kristin Newman"/>
        <s v="Rosaria Butterfield"/>
        <s v="Paulina Bren"/>
        <s v="Richard Freiherr von Rosen"/>
        <s v="Kiese Laymon"/>
        <s v="Lana Turner"/>
        <s v="Tobias Wolff"/>
        <s v="Mark Cousins"/>
        <s v="Jean-Dominique Bauby"/>
        <s v="Angela Levin"/>
        <s v="Kelly Richmond Pope"/>
        <s v="Mike Tyson"/>
        <s v="James Bamford"/>
        <s v="Kevin Newsome"/>
        <s v="Kevin Lacz"/>
        <s v="Lynn Haney"/>
        <s v="Brett Douglas"/>
        <s v="John Kenneth Galbraith"/>
        <s v="Robert G. Bugge"/>
        <s v="Tommy James"/>
        <s v="Jake Adelstein"/>
        <s v="Senior Master Sergeant (Ret.) Israel &quot;DT&quot; Del Toro Jr."/>
        <s v="Abdi Nor Iftin"/>
        <s v="Lawrence Spencer"/>
        <s v="Guy Spier"/>
        <s v="Chad Robichaux"/>
        <s v="Ava Chin"/>
        <s v="Masaji Ishikawa"/>
        <s v="William V. Taylor Jr."/>
        <s v="Kevin Hart"/>
        <s v="Ingrid Clayton"/>
        <s v="Maxwell King"/>
        <s v="Steven Joyce"/>
        <s v="Tony Rodrigues"/>
        <s v="Edward Achorn"/>
        <s v="Oscar Guillermo GarretÃ³n"/>
        <s v="Ralph Moody"/>
        <s v="Ray Kroc"/>
        <s v="Greg Steinmetz"/>
        <s v="Jennifer Homans"/>
        <s v="Mark Dent"/>
        <s v="Marion Turner"/>
        <s v="Janice Hadlow"/>
        <s v="Helen Prejean"/>
        <s v="Jon Pessah"/>
        <s v="Jerry Seinfeld"/>
        <s v="Geena Davis"/>
        <s v="Ron Miner"/>
        <s v="Capt. Dale Black"/>
        <s v="Dana Brown"/>
        <s v="Peter Kreeft"/>
        <s v="Deborah Holt Larkin"/>
        <s v="Philip Norman"/>
        <s v="Jim Harrison"/>
        <s v="Lena Derhally"/>
        <s v="Evan Thomas"/>
        <s v="Joseph T. Ward"/>
        <s v="Cathy O'Brien"/>
        <s v="Al W Moe"/>
        <s v="Bob Thomas"/>
        <s v="Thomas J. Baker"/>
        <s v="Sean Howe"/>
        <s v="Buck Wyndham"/>
        <s v="Paulina Porizkova"/>
        <s v="Ron Shelton"/>
        <s v="Billie Jean King"/>
        <s v="Bill James"/>
        <s v="Sarah Marquis"/>
        <s v="Amy Poehler"/>
        <s v="Rachael Siddoway"/>
        <s v="Barbara Becker"/>
        <s v="Michelle Burford"/>
        <s v="Roberts Liardon"/>
        <s v="Joseph D. Pistone"/>
        <s v="Natalie Grueninger"/>
        <s v="Stephen Fried"/>
        <s v="michael Lazares"/>
        <s v="Karen Grassle"/>
        <s v="Susannah Constantine"/>
        <s v="Jonathan Trigg"/>
        <s v="James Keene"/>
        <s v="Stephen Greenblatt"/>
        <s v="Katherine Rundell"/>
        <s v="Ayaan Hirsi Ali"/>
        <s v="Larry C. Turner"/>
        <s v="Stephen Friend"/>
        <s v="Rick Ridgeway"/>
        <s v="Suzanne Finstad"/>
        <s v="Kenneth Whyte"/>
        <s v="Hans-Ulrich Wiemer"/>
        <s v="John Lisle"/>
        <s v="Rachel Trethewey"/>
        <s v="Al Michaels"/>
        <s v="Tom Papa"/>
        <s v="Amity Shlaes"/>
        <s v="Eric O'Neill"/>
        <s v="Cherie Kropp-Ehrig"/>
        <s v="Wendy S. Painting"/>
        <s v="Arthur Wiknik Jr."/>
        <s v="Peter Strzok"/>
        <s v="Navied Mahdavian"/>
        <s v="Richard Marcinko"/>
        <s v="Lisa Brennan-Jobs"/>
        <s v="Norman Gladden"/>
        <s v="Chris Herring"/>
        <s v="Gary Weiss"/>
        <s v="Lisa Beamer"/>
        <s v="Michael Franzese"/>
        <s v="Brian Gewirtz"/>
        <s v="Ted Botha"/>
        <s v="Heather L. Clark"/>
        <s v="Stephen Kinzer"/>
        <s v="Lisa Smith"/>
        <s v="Garrison Keillor"/>
        <s v="Lorissa Rinehart"/>
        <s v="Christopher Clarey"/>
        <s v="Eddie Gallagher"/>
        <s v="Michael Sean Comerford"/>
        <s v="Tyler Hamilton"/>
        <s v="Ginger Alden"/>
        <s v="Jose Antonio Vargas"/>
        <s v="Major Colin Burgess"/>
        <s v="Tanya Nicole Kach"/>
        <s v="Betty White"/>
        <s v="Ronna RÃ­squez"/>
        <s v="Donald Rumsfeld"/>
        <s v="Barbara K. Lipska"/>
        <s v="Penny Marshall"/>
        <s v="Edward C. Raymer"/>
        <s v="Carrie Fisher"/>
        <s v="Randy Rainbow"/>
        <s v="John F. Kennedy"/>
        <s v="Lina Bengtsdotter"/>
        <s v="Donald J. &quot;DJ&quot; Humphrey II"/>
        <s v="Thomas Thompson"/>
        <s v="Trent Dalton"/>
        <s v="Mark Harris"/>
        <s v="Ira Rosen"/>
        <s v="Sylvia Nasar"/>
        <s v="Tom Coyne"/>
        <s v="James Kirchick"/>
        <s v="Anita Paddock"/>
        <s v="Duff McDonald"/>
        <s v="Jane Draycott"/>
        <s v="Richard Grant"/>
        <s v="Waylon Jennings"/>
        <s v="Susan Jonusas"/>
        <s v="Nikki Haley"/>
        <s v="Gregory Boyington"/>
        <s v="Drew Barrymore"/>
        <s v="Sarah Gearhart"/>
        <s v="Rick Barnes"/>
        <s v="Damon Tweedy"/>
        <s v="Nicholas Irving"/>
        <s v="Carl Matlock"/>
        <s v="Honor Cargill-Martin"/>
        <s v="Hayley Mills"/>
        <s v="Cynthia Lennon"/>
        <s v="Maurice Herzog"/>
        <s v="Isak Dinesen"/>
        <s v="Roland Lazenby"/>
        <s v="Jane Ridley"/>
        <s v="Leah Sottile"/>
        <s v="Richard Killblane"/>
        <s v="Brian L. Weiss"/>
        <s v="1 Crime Seven"/>
        <s v="Reeves Wiedeman"/>
        <s v="Robert Evans"/>
        <s v="Daniel Ellsberg"/>
        <s v="Jason Shurka"/>
        <s v="Jewel"/>
        <s v="Jodie Sweetin"/>
        <s v="Amira Keidar"/>
        <s v="Dorothy Day"/>
        <s v="Patrick Mackie"/>
        <s v="Dwayne Epstein"/>
        <s v="Melinda Gates"/>
        <s v="BB Easton"/>
        <s v="Don Hollway"/>
        <s v="Heyward Coleman"/>
        <s v="David Kenyon Webster"/>
        <s v="Joseph T. Fuhrmann"/>
        <s v="David Corley"/>
        <s v="Paul Hirsch"/>
        <s v="Cody Keenan"/>
        <s v="Bryan Hoch"/>
        <s v="Melissa Febos"/>
        <s v="Liz Gale"/>
        <s v="Julie Andrews"/>
        <s v="Charlie A. Beckwith"/>
        <s v="Thomas McFadden"/>
        <s v="Frederick Douglass"/>
        <s v="John W. DeCamp"/>
        <s v="Barbara A. Res"/>
        <s v="Sidney Lumet"/>
        <s v="Amy Dresner"/>
        <s v="Peter Guralnick"/>
        <s v="Alicia Kennedy"/>
        <s v="Audie Murphy"/>
        <s v="Ulysses S. Grant"/>
        <s v="Ron Peterson Jr."/>
        <s v="Carole Engle Avriett"/>
        <s v="Dr. Vinh Chung"/>
        <s v="Erin Bledsoe"/>
        <s v="Amy Hardison"/>
        <s v="Janet Lowe"/>
        <s v="Sarah Polley"/>
        <s v="Lisseth Cornejo"/>
        <s v="Cassandra Peterson"/>
        <s v="Rosie Hunt"/>
        <s v="Chris Perez"/>
        <s v="Bronwen McShea"/>
        <s v="Lala Kent"/>
        <s v="Adam Gopnik"/>
        <s v="Amanda Berry"/>
        <s v="Tony Tetro"/>
        <s v="Karen Blixen"/>
        <s v="James Traub"/>
        <s v="Tunde Oyeneyin"/>
        <s v="Margaret Rhodes"/>
        <s v="Thomas Asbridge"/>
        <s v="Erika Krouse"/>
        <s v="Shelley Puhak"/>
        <s v="Charles R. Cross"/>
        <s v="Brian Kilmeade"/>
        <s v="Thomas E. Ricks"/>
        <s v="Prash Ganendran"/>
        <s v="David Bellavia"/>
        <s v="John Gleeson"/>
        <s v="Rick Greenberg"/>
        <s v="Tova Friedman"/>
        <s v="David Wilkerson"/>
        <s v="Jim Frederick"/>
        <s v="Daniel de VisÃ©"/>
        <s v="Ryan Busse"/>
        <s v="Wayne Worcester"/>
        <s v="Georgette Jones"/>
        <s v="Augustine"/>
        <s v="Vanessa Zoltan"/>
        <s v="Michael Azerrad"/>
        <s v="Shanna Hogan"/>
        <s v="Steven Tyler"/>
        <s v="Paul Flint"/>
        <s v="Alistair Urquhart"/>
        <s v="Charles W. Sweeney"/>
        <s v="Kimberly Kearns"/>
        <s v="Charles Bosworth"/>
        <s v="Diane Allen"/>
        <s v="Christina Olds"/>
        <s v="Jamie Fiore Higgins"/>
        <s v="Emmanuel CarrÃ©re"/>
        <s v="Michael K. Williams"/>
        <s v="Brian Sweet"/>
        <s v="Harry Lenga"/>
        <s v="John Okada"/>
        <s v="Anthony Summers"/>
        <s v="Andrew Webster"/>
        <s v="Luis J. Rodriguez"/>
        <s v="Gary C. King"/>
        <s v="Rusty Bradley"/>
        <s v="Mara Leveritt"/>
        <s v="Jon Ronson"/>
        <s v="Roger T. Ames"/>
        <s v="George Christie"/>
        <s v="David Niven"/>
        <s v="Charlotte Maya"/>
        <s v="Carly Simon"/>
        <s v="Evan Ratliff"/>
        <s v="Zachary Levi"/>
        <s v="Shawn Levy"/>
        <s v="Roberto Saviano"/>
        <s v="Robyn Crawford"/>
        <s v="Ron Franscell"/>
        <s v="Elliot W Carlson"/>
        <s v="John A. Farrell"/>
        <s v="Barbara Rae-Venter"/>
        <s v="Aidan Levy"/>
        <s v="Martha Hodes"/>
        <s v="Michael Oher"/>
        <s v="Houghton Mifflin Harcourt"/>
        <s v="Jenny Slate"/>
        <s v="Marcia Chatelain"/>
        <s v="Michael Fanone"/>
        <s v="Mark Lee Gardner"/>
        <s v="Roy Wenzl"/>
        <s v="Sara O'Meara"/>
        <s v="Robert Samuels"/>
        <s v="Joe Sexton"/>
        <s v="Hugh Ambrose"/>
        <s v="W. Lee Warren MD"/>
        <s v="Euny Hong"/>
        <s v="Barney Hoskyns"/>
        <s v="Tommy Caldwell"/>
        <s v="Daniel Pecaut"/>
        <s v="Tim McGrath"/>
        <s v="Andrew Rannells"/>
        <s v="Eric Canori"/>
        <s v="George G. Ritchie"/>
        <s v="Tom Sancton"/>
        <s v="Stephen Bown"/>
        <s v="Tom Scioli"/>
        <s v="Azar Nafisi"/>
        <s v="Gloria Swanson"/>
        <s v="Urs Brunner"/>
        <s v="Consuelo Vanderbilt Balsan"/>
        <s v="Kelly McMasters"/>
        <s v="Barbara W. Tuchman"/>
        <s v="W. Cleon Skousen"/>
        <s v="Joseph Campbell"/>
        <s v="Madeleine Korbel Albright"/>
        <s v="Leah Garrett"/>
        <s v="Martin Short"/>
        <s v="Andrew King"/>
        <s v="Norman P. Grubb"/>
        <s v="Jerry Oppenheimer"/>
        <s v="Suzanne Heywood"/>
        <s v="Giovanni Rocco"/>
        <s v="Quiara AlegrÃ­a Hudes"/>
        <s v="Nancy Rooks"/>
        <s v="Hugh L. Mills"/>
        <s v="Jerry Mitchell"/>
        <s v="Jennifer O'Leary"/>
        <s v="Kent Hartman"/>
        <s v="Judd Apatow"/>
        <s v="Gene Mustain"/>
        <s v="Carolyn Jessop"/>
        <s v="Susan Ronald"/>
        <s v="Richard Tregaskis"/>
        <s v="John Hooper"/>
        <s v="Jacques Lusseyran"/>
        <s v="Kiera Van Gelder"/>
        <s v="HARRY N. MACLEAN"/>
        <s v="David Halberstam"/>
        <s v="Anthony Frank"/>
        <s v="Steven Collins"/>
        <s v="Mary Beth Wilkas Janke"/>
        <s v="Cokie Roberts"/>
        <s v="Louis L. Picone"/>
        <s v="Firoozeh Dumas"/>
        <s v="Tom Beaujour"/>
        <s v="William C. Davis"/>
        <s v="Jim Buffington"/>
        <s v="Dan Davies"/>
        <s v="Rachel Naomi Remen"/>
        <s v="John Petralia"/>
        <s v="Kathryn Kuhlman"/>
        <s v="Michael Reeves"/>
        <s v="Julia Baird"/>
        <s v="Ben Rhodes"/>
        <s v="John Tommasi"/>
        <s v="Kem"/>
        <s v="Julissa Arce"/>
        <s v="Sonia Sotomayor"/>
        <s v="Clarice Stasz"/>
        <s v="Justin Sheffield"/>
        <s v="Justin Fenton"/>
        <s v="Christine Barker"/>
        <s v="Sierra Crane Murdoch"/>
        <s v="Ray Davies"/>
        <s v="Tom Mangold"/>
        <s v="Leslie Fletcher"/>
        <s v="Omar N. Bradley"/>
        <s v="Martyn Newman obo Hilda Newman"/>
        <s v="Denise Fergus"/>
        <s v="Josh Peck"/>
        <s v="John Willis"/>
        <s v="William Shakespeare"/>
        <s v="GÃ¼nter K. Koschorrek"/>
        <s v="Stevie Cameron"/>
        <s v="Fergus White"/>
        <s v="David Yaffe"/>
        <s v="Wallace Stegner"/>
        <s v="Ted Widmer"/>
        <s v="Raymond W. Thorp Jr."/>
        <s v="Joy Harjo"/>
        <s v="Elisabeth Haich"/>
        <s v="Norman Spells"/>
        <s v="Lisa McCubbin"/>
        <s v="Graham Bowley"/>
        <s v="Jesse Cole"/>
        <s v="Doug J. Swanson"/>
        <s v="Loretta Lynn"/>
        <s v="Andrew Ridgeley"/>
        <s v="Courtney Anderson"/>
        <s v="Victor E. Villasenor"/>
        <s v="Catherine Sager"/>
        <s v="ÐÐ°Ñ‚Ð°Ð»ÑŒÑ Ð ÐµÐ¼Ð¸Ñˆ"/>
        <s v="James Gavin"/>
        <s v="Kristian Corfixen"/>
        <s v="Chris Paul"/>
        <s v="George Wilson"/>
        <s v="David Mitchell"/>
        <s v="Jenny Boyd"/>
        <s v="Alex Dowsett"/>
        <s v="Sarah Jakes Roberts"/>
        <s v="LYNDA DREWS"/>
        <s v="Jenifer Lewis"/>
        <s v="Stephen L. Moore"/>
        <s v="Julian R. Stonebridge"/>
        <s v="Eliot Brown"/>
        <s v="Derick Lugo"/>
        <s v="Robert Hardman"/>
        <s v="E. B. Sledge"/>
        <s v="Danny Pellegrino"/>
        <s v="Hannah Gadsby"/>
        <s v="Phillips Payson O'Brien"/>
        <s v="Chris Frantz"/>
        <s v="Ai Weiwei"/>
        <s v="Patricia Field"/>
        <s v="Nick McKenzie"/>
        <s v="Daphne Palmer Geanacopoulos"/>
        <s v="James Bradley"/>
        <s v="Lori Majewski"/>
        <s v="RJ Smith"/>
        <s v="Aubrey Gordon"/>
        <s v="Ephraim Mattos"/>
        <s v="Jowita Bydlowska"/>
        <s v="Scott &quot;Junior&quot; Ereckson"/>
        <s v="Stefanie Van Steelandt"/>
        <s v="Cheryln Cadle"/>
        <s v="Clarence E. &quot;Bud&quot; Anderson"/>
        <s v="Lily Ebert"/>
        <s v="Tiger Woods"/>
        <s v="Joseph Marshall"/>
        <s v="Dick Lehr"/>
        <s v="David Chang"/>
        <s v="Jared Kushner"/>
        <s v="Kara Cooney"/>
        <s v="Joanna Biggs"/>
        <s v="Mark T. Esper"/>
        <s v="Oli London"/>
        <s v="Billy Waugh"/>
        <s v="James L. McDonough"/>
        <s v="Jamie Bernstein"/>
        <s v="Steven M. Gillon"/>
        <s v="Scott Jurek"/>
        <s v="Taylor Black"/>
        <s v="David Maraniss"/>
        <s v="Michael Shnayerson"/>
        <s v="Robert Hofler"/>
        <s v="Charles King"/>
        <s v="Patty Krawec"/>
        <s v="Sean Parnell"/>
        <s v="Christopher L. Smith"/>
        <s v="Maureen O'Hara"/>
        <s v="Richard O'Rawe"/>
        <s v="David Crosby"/>
        <s v="Beau Wise"/>
        <s v="Gregory E. Buford"/>
        <s v="Jenny Graham"/>
        <s v="Ravit Raufman"/>
        <s v="Shomari Wills"/>
        <s v="The January 6 Select Committee"/>
        <s v="Amos Oz"/>
        <s v="Jefferson Morley"/>
        <s v="Charles Vogl"/>
        <s v="Azure Moyna"/>
        <s v="EsmÃ© Weijun Wang"/>
        <s v="Tara Isabella Burton"/>
        <s v="Jim Garrison"/>
        <s v="John Mendoza"/>
        <s v="Chris Yogerst"/>
        <s v="Emma Southon"/>
        <s v="Adam Chandler"/>
        <s v="Libo Cao Meyers"/>
        <s v="Liz Collin"/>
        <s v="Micah Wilder"/>
        <s v="Hannes Wessels"/>
        <s v="Harry Dobson"/>
        <s v="Brenda Amalia Soto Garcia"/>
        <s v="Katlynn Brooke"/>
        <s v="Rebecca Musser"/>
        <s v="Lindsey Wade"/>
        <s v="Jules Brown"/>
        <s v="Simon H. Kohavi"/>
        <s v="Av Neryah"/>
        <s v="Victor Davis Hanson"/>
        <s v="Allie Brosh"/>
        <s v="Sam Wasson"/>
        <s v="Elizabeth Gaskell"/>
        <s v="Dan Shaughnessy"/>
        <s v="Brother Yun"/>
        <s v="Lawrence Scanlan"/>
        <s v="Bruce Chatwin"/>
        <s v="Jennifer Thompson-Cannino"/>
        <s v="Robert W. Merry"/>
        <s v="Mark Hughes"/>
        <s v="Lesley M. M. Blume"/>
        <s v="Anatoli Boukreev"/>
        <s v="Mark Garrison"/>
        <s v="Phillip F. Nelson"/>
        <s v="Fiona Hill"/>
        <s v="Ralph Macchio"/>
        <s v="Jessica Watson"/>
        <s v="Ben Coates"/>
        <s v="Lynne V. Cheney"/>
        <s v="Matson Browning"/>
        <s v="Sam Smith"/>
        <s v="Laura Coleman"/>
        <s v="Laura Bradbury"/>
        <s v="Richard Zoglin"/>
        <s v="Alfred F. Young"/>
        <s v="Rachel Jeffs"/>
        <s v="Ann Parker"/>
        <s v="Assata Shakur"/>
        <s v="Patrick Dylan"/>
        <s v="Roger Lowenstein"/>
        <s v="Erika Fatland"/>
        <s v="William Stevenson"/>
        <s v="Steven S. Dudley"/>
        <s v="Iris Origo"/>
        <s v="Eliza Reid"/>
        <s v="Michael S. Schmidt"/>
        <s v="TW Neal"/>
        <s v="Jamie Morgan Kane"/>
        <s v="Alexis Coe"/>
        <s v="O. V. Khlevniï¸ uï¸¡k"/>
        <s v="MarÃ­a Alejandra Requena"/>
        <s v="Guy Evans"/>
        <s v="Sanyika Shakur"/>
        <s v="Hayley Nolan"/>
        <s v="Christopher Leonard"/>
        <s v="Chris O'Dell"/>
        <s v="Robert T. Littell"/>
        <s v="George S Clason"/>
        <s v="Fredrik Logevall"/>
        <s v="Elka Cohen"/>
        <s v="Dan Vogel"/>
        <s v="Elyse Hoffman"/>
        <s v="Laurel Thatcher Ulrich"/>
        <s v="Wilt Browning"/>
        <s v="Marlene Wagman-Geller"/>
        <s v="May Sarton"/>
        <s v="Thomas B. Buell"/>
        <s v="G. M. Davis"/>
        <s v="William P. Collier"/>
        <s v="Domenico Agasso"/>
        <s v="Michael Griesbach"/>
        <s v="Pablo Trincia"/>
        <s v="Patricia Lockwood"/>
        <s v="Ben H. English"/>
        <s v="Barry Kernfeld"/>
        <s v="Robin Knox-Johnston"/>
        <s v="Maja Kristin"/>
        <s v="Art Grau"/>
        <s v="JULIE BRADLEY"/>
        <s v="Kent Masterson Brown"/>
        <s v="Cheryl Diamond"/>
        <s v="Joseph Sassoon"/>
        <s v="Lucy S. R. Austen"/>
        <s v="Haben Girma"/>
        <s v="Michael R. Beschloss"/>
        <s v="Sri M"/>
        <s v="Eric Foner"/>
        <s v="Carlo Ginzburg"/>
        <s v="Thomas Jay Oord"/>
        <s v="Susan Wels"/>
        <s v="Rainer Maria Rilke"/>
        <s v="Jonathan Meiburg"/>
        <s v="Victoria Belim"/>
        <s v="Jeni Haynes"/>
        <s v="Gisele BÃ¼ndchen"/>
        <s v="Harvey Fierstein"/>
        <s v="Shawna Kay Rodenberg"/>
        <s v="Clarence Thomas"/>
        <s v="Edward L Dvorak"/>
        <s v="Robert K. Ressler"/>
        <s v="Eric Clapton"/>
        <s v="Nathaniel Fick"/>
        <s v="Hieromonk Damascene"/>
        <s v="Kathryn Warner"/>
        <s v="Jimmy O. Yang"/>
        <s v="Christopher Yuan"/>
        <s v="Thomas Sugrue"/>
        <s v="Sarah Edmondson"/>
        <s v="Davina McCall"/>
        <s v="Stephen Jimenez"/>
        <s v="Eve Joseph"/>
        <s v="D. J. Taylor"/>
        <s v="John Quintrell"/>
        <s v="Larry Bird"/>
        <s v="Carolyn Gillespie"/>
        <s v="Cloris Leachman"/>
        <s v="Amy Bruni"/>
        <s v="John Ramirez"/>
        <s v="Elizabeth Vargas"/>
        <s v="Elizabeth Smart"/>
        <s v="Tim Butcher"/>
        <s v="Rod Sadler"/>
        <s v="Sei Shonagon"/>
        <s v="Hector Berrellez"/>
        <s v="Kelly Hayes"/>
        <s v="Julia Lee"/>
        <s v="Lis Wiehl"/>
        <s v="T L Derks"/>
        <s v="Dean Jobb"/>
        <s v="Patricia Grayhall"/>
        <s v="Becky Cooper"/>
        <s v="Robert Charles Wilson"/>
        <s v="Anne de Courcy"/>
        <s v="Natasha Lance Rogoff"/>
        <s v="Lauren Akins"/>
        <s v="Sonny West"/>
        <s v="Dakota Meyer"/>
        <s v="ImmaculÃ©e Ilibagiza"/>
        <s v="Graham Boynton"/>
        <s v="America Ferrera"/>
        <s v="Matthew Symonds"/>
        <s v="Alex Honnold"/>
        <s v="Faith Jenkins"/>
        <s v="Norman Eisen"/>
        <s v="Timothy Garton Ash"/>
        <s v="Robert Specht"/>
        <s v="Benjamin Wallace"/>
        <s v="Brett Archibald"/>
        <s v="Fat Joe"/>
        <s v="Mary E Davison"/>
        <s v="Stephen Galloway"/>
        <s v="Jon Michaud"/>
        <s v="Hanif Abdurraqib"/>
        <s v="Trey Gowdy"/>
        <s v="HÃ©ctor Abad Faciolince"/>
        <s v="Abby Stein"/>
        <s v="Grant Muller"/>
        <s v="Peggy Rowe"/>
        <s v="Kevin Maurer"/>
        <s v="Rabia Chaudry"/>
        <s v="Chris Patten"/>
        <s v="Jackie Pullinger"/>
        <s v="Eddie Muller"/>
        <s v="Eric Freeze"/>
        <s v="Don Lasseter"/>
        <s v="Darryl Young"/>
        <s v="Mike Greenberg"/>
        <s v="Joan Barthel"/>
        <s v="Randy Baker"/>
        <s v="Ben Hubbard"/>
        <s v="Sarah Westbrook"/>
        <s v="Debbie Matzkin"/>
        <s v="Gary Sinise"/>
        <s v="Dennis McAuliffe"/>
        <s v="Howard Blum"/>
        <s v="Gerald Blaine"/>
        <s v="Andy Verity"/>
        <s v="Alysia Edith Silberg"/>
        <s v="Steve Drummond"/>
        <s v="Adrian Matejka"/>
        <s v="Carlton Stowers"/>
        <s v="Congressman Adam Smith"/>
        <s v="Michael Tougias"/>
        <s v="Jonathan Van Ness"/>
        <s v="Dan Ozzi"/>
        <s v="Michael Starr"/>
        <s v="Jhumpa Lahiri"/>
        <s v="Anita Renee Blue"/>
        <s v="Lorraine Warren"/>
        <s v="Adam Zamoyski"/>
        <s v="Lucille Ball"/>
        <s v="Todd Burpo"/>
        <s v="Lorraine Holnback Brodek"/>
        <s v="Sam Brower"/>
        <s v="Katy Tur"/>
        <s v="Franz Kafka"/>
        <s v="Nicholas Dawidoff"/>
        <s v="Stuart Stevens"/>
        <s v="R. Ruark"/>
        <s v="George Jones"/>
        <s v="William Friedkin"/>
        <s v="Larry Tye"/>
        <s v="Dawn Turner Trice"/>
        <s v="Will Cuppy"/>
        <s v="David A. Vise"/>
        <s v="Tripp Mickle"/>
        <s v="Dilia Ramos"/>
        <s v="Norman Lewis"/>
        <s v="Dan Barker"/>
        <s v="Scott Herhold"/>
        <s v="Rafael Nadal"/>
        <s v="Marc Gellman"/>
        <s v="Pennie Wood"/>
        <s v="L. Jon Wertheim"/>
        <s v="Harlow Giles Unger"/>
        <s v="Rita Lee"/>
        <s v="Leanda De Lisle"/>
        <s v="Phil Collins"/>
        <s v="Christena Cleveland"/>
        <s v="Nancy Wake"/>
        <s v="George Yeo"/>
        <s v="Isadore Sharp"/>
        <s v="Mariah Carey"/>
        <s v="Young Jolyn"/>
        <s v="Oscar Munoz"/>
        <s v="Maria Hinojosa"/>
        <s v="Bo Burlingham"/>
        <s v="Richard MacLean Smith"/>
        <s v="Madison Beer"/>
        <s v="Jerry Torre"/>
        <s v="Sara Gay Forden"/>
        <s v="Frederik Obermaier"/>
        <s v="Michael Lombardi"/>
        <s v="Julianna Margulies"/>
        <s v="Larry Toerber"/>
        <s v="Joseph Loconte"/>
        <s v="Mimi Alford"/>
        <s v="Marion Meade"/>
        <s v="Travis Barker"/>
        <s v="Daniel Barban Levin"/>
        <s v="Richard Carlton Haney"/>
        <s v="Antonia Salzano Acutis with Paolo Rodari"/>
        <s v="Ladislas Farago"/>
        <s v="Bretman Rock"/>
        <s v="Kevin Flynn"/>
        <s v="A. James Kolar"/>
        <s v="Jessica Halloran"/>
        <s v="Jason L Riley"/>
        <s v="Hanny el Zeini"/>
        <s v="Weijian Shan"/>
        <s v="Ken Patera"/>
        <s v="Daniel P. Bolger"/>
        <s v="Scott Wallace"/>
        <s v="Tim Oâ€™Sullivan"/>
        <s v="Jonathan Freedland"/>
        <s v="Anne Sebba"/>
        <s v="Stephanie Winston Wolkoff"/>
        <s v="Erin I. Kelly"/>
        <s v="Kelsey Parker"/>
        <s v="Damien Echols"/>
        <s v="NicolÃ¡s MÃ¡rquez"/>
        <s v="Bierbauer Alec"/>
        <s v="Mandy Len Catron"/>
        <s v="Tove Ditlevsen"/>
        <s v="Roxane van Iperen"/>
        <s v="Michael Vecchione"/>
        <s v="Voice Of the Martyr"/>
        <s v="James Sloter"/>
        <s v="Glynnis MacNicol"/>
        <s v="Tara Sun"/>
        <s v="Ian Mortimer"/>
        <s v="Felix Jiri Weinberg"/>
        <s v="Cristiane Correa"/>
        <s v="Michelle Knight"/>
        <s v="Brenda Wilhelmson"/>
        <s v="Brett Forrest"/>
        <s v="Yusra Mardini"/>
        <s v="Studs Terkel"/>
        <s v="Michal Ben Gal"/>
        <s v="Alexa Hagerty"/>
        <s v="Taylor Branch"/>
        <s v="Henry Threadgill"/>
        <s v="Henri J. M. Nouwen"/>
        <s v="Kent Sanders"/>
        <s v="Paul Du Noyer"/>
        <s v="Patrick Leigh Fermor"/>
        <s v="Martin J. Siegel"/>
        <s v="Howard Stern"/>
        <s v="Jason Thomas"/>
        <s v="Debra Lee"/>
        <s v="Harvey S. Firestone"/>
        <s v="Josef M. Bauer"/>
        <s v="Phil Gaimon"/>
        <s v="Evelyn McDonnell"/>
        <s v="DAIGO UMEHARA"/>
        <s v="Alfredo QuiÃ±ones-Hinojosa"/>
        <s v="Douglas London"/>
        <s v="Erwin Schrodinger"/>
        <s v="Clarence B. Jones"/>
        <s v="Stephen Birmingham"/>
        <s v="Tyler Henry"/>
        <s v="Vivien Spitz"/>
        <s v="Joseph Bonanno"/>
        <s v="Olivia Laing"/>
        <s v="Roz Chast"/>
        <s v="Esmeralda Santiago"/>
        <s v="Linda Rodriguez McRobbie"/>
        <s v="Dean Karnazes"/>
        <s v="Mr. Lynne M. Black Jr."/>
        <s v="Judy Hall"/>
        <s v="Hans Heinz Rehfeldt"/>
        <s v="Jane Fonda"/>
        <s v="Gabrielle Bernstein"/>
        <s v="Alan S. Bandy"/>
        <s v="Mikel Jollett"/>
        <s v="Kevin Donovan"/>
        <s v="Anna McNuff"/>
        <s v="Tom Satterly"/>
        <s v="Regan Penaluna"/>
        <s v="Wheeler Parker"/>
        <s v="Dan Matovina"/>
        <s v="Solomon Northup"/>
        <s v="Kerri K. Greenidge"/>
        <s v="Henry A. Crumpton"/>
        <s v="Gerald Clarke"/>
        <s v="Irin Carmon"/>
        <s v="Paul Brand"/>
        <s v="John Podlaski"/>
        <s v="Herbert P. Bix"/>
        <s v="Tania Crasnianski"/>
        <s v="Vivian Cash"/>
        <s v="Dannion Brinkley"/>
        <s v="Woody Allen"/>
        <s v="Siya Kolisi"/>
        <s v="Steve Young"/>
        <s v="Ioan Grillo"/>
        <s v="Carol McGrath"/>
        <s v="Amanda Vaill"/>
        <s v="Jeff Apter"/>
        <s v="Bob Newhart"/>
        <s v="Maria Augusta Trapp"/>
        <s v="Steven Hyden"/>
        <s v="M. Wylie Blanchet"/>
        <s v="Avi Shlaim"/>
        <s v="Anthony Everitt"/>
        <s v="Russell Miller"/>
        <s v="Rick St John"/>
        <s v="Dominick Dunne"/>
        <s v="Chiquis Rivera"/>
        <s v="Saket Soni"/>
        <s v="Rickie Lee Jones"/>
        <s v="Ed Cobleigh"/>
        <s v="Deborah Cadbury"/>
        <s v="Olivia Williams"/>
        <s v="Holger Eckhertz"/>
        <s v="Paul Sexton"/>
        <s v="Jim Forest"/>
        <s v="John Lewis Gaddis"/>
        <s v="Ken Wharfe"/>
        <s v="Matt Kepnes"/>
        <s v="Matt Richards"/>
        <s v="Jamie Gehring"/>
        <s v="Hannah Brown"/>
        <s v="Chuck Klosterman"/>
        <s v="Thomas Gardner"/>
        <s v="Val Kilmer"/>
        <s v="Brad Mehldau"/>
        <s v="Barrie &quot;Baz&quot; Rice"/>
        <s v="Chris Stewart"/>
        <s v="Howard Fishman"/>
        <s v="Robin L. Graham"/>
        <s v="Andreas Hartinger"/>
        <s v="Kenny Smith"/>
        <s v="Niel Joubert"/>
        <s v="Irene Spencer"/>
        <s v="Larry E. Morris"/>
        <s v="Victoria Bruce"/>
        <s v="Michael Glasgow"/>
        <s v="Christina Haag"/>
        <s v="Arthur M. Schlesinger Jr."/>
        <s v="Wil Wheaton"/>
        <s v="Jim Gray"/>
        <s v="Carolyn Forche"/>
        <s v="Noah Feldman"/>
        <s v="Aiden Aslin"/>
        <s v="Thomas Maier"/>
        <s v="Jimmy McDonough"/>
        <s v="Cookie Mueller"/>
        <s v="Robert W. Taylor"/>
        <s v="Charles R. Morris"/>
        <s v="Ken Frederic"/>
        <s v="David Treuer"/>
        <s v="Richard Hurowitz"/>
        <s v="Molly Bloom"/>
        <s v="Rachel DeLoache Williams"/>
        <s v="David Rapp"/>
        <s v="Steve Thomas"/>
        <s v="Katie J. Davis"/>
        <s v="Max Chafkin"/>
        <s v="Julia Shaw"/>
        <s v="Gregg Allman"/>
        <s v="Jen Winston"/>
        <s v="George Weigel"/>
        <s v="Rick DeStefanis"/>
        <s v="Jill Gutowitz"/>
        <s v="John W. Dean"/>
        <s v="Ian Herbert"/>
        <s v="Bill Pennington"/>
        <s v="Douglas Wolk"/>
        <s v="Oliver Bullough"/>
        <s v="Mary Laura Philpott"/>
        <s v="Anna Pasternak"/>
        <s v="Robin Waterfield"/>
        <s v="Ralph Alshouse"/>
        <s v="Garrard Conley"/>
        <s v="Bill Kreutzmann"/>
        <s v="Glenn Kenny"/>
        <s v="Elaine Pagels"/>
        <s v="James C Mooney Jr"/>
        <s v="Joshua M. Greene"/>
        <s v="Mirabai Starr"/>
        <s v="Leigh Sales"/>
        <s v="Martin Pelloquin"/>
        <s v="Robert Mcnamara"/>
        <s v="Catalina De Erauso"/>
        <s v="Frank W. Abagnale"/>
        <s v="Tim Clarkson"/>
        <s v="Tameichi Hara"/>
        <s v="Saidiya V. Hartman"/>
        <s v="Gordon Corera"/>
        <s v="Bob Beatty"/>
        <s v="Nicole Eustace"/>
        <s v="Armbruster, John,"/>
        <s v="Dan Callahan"/>
        <s v="Netta Newbound Marcus Brown"/>
        <s v="John Lewis"/>
        <s v="Simon Dunstan"/>
        <s v="Ozzy Osbourne"/>
        <s v="Mia Violet"/>
        <s v="Karen Cheung"/>
        <s v="Blair Jackson"/>
        <s v="Kim Gordon"/>
        <s v="George Getschow"/>
        <s v="Rachel Reiland"/>
        <s v="Ed Viesturs"/>
        <s v="Claire Nelson"/>
        <s v="Toni Lodge"/>
        <s v="Heinrich Harrer"/>
        <s v="Nando Parrado"/>
        <s v="Christine McGuire"/>
        <s v="Amy Klobuchar"/>
        <s v="Eugene H. Peterson"/>
        <s v="Austin Channing Brown"/>
        <s v="Emma Espiner"/>
        <s v="Kim Campbell"/>
        <s v="John Waters"/>
        <s v="Kenneth D. Evans"/>
        <s v="Larry Rohter"/>
        <s v="Diane Guerrero"/>
        <s v="M.E. Thomas"/>
        <s v="Richard Rodriguez"/>
        <s v="Heidi Ardizzone"/>
        <s v="Maitland Ward"/>
        <s v="Trisha Bailey"/>
        <s v="Jim Rearden"/>
        <s v="Laurie Woolever"/>
        <s v="Tyler Perry"/>
        <s v="Richard Dunlop"/>
        <s v="Ian Kershaw"/>
        <s v="Roger Manvell"/>
        <s v="Anthony M. DeStefano"/>
        <s v="Maureen Sullivan"/>
        <s v="Andy Warhol"/>
        <s v="Heather Grace Heath"/>
        <s v="Virginia Prodan"/>
        <s v="John Hendrickson"/>
        <s v="Don Stradley"/>
        <s v="Christopher Hitchens"/>
        <s v="Danny Carroll"/>
        <s v="Brittany K. Barnett"/>
        <s v="Robyn Davidson"/>
        <s v="Erica Mukisa"/>
        <s v="Robert Mack McCormick"/>
        <s v="Joe Pompeo"/>
        <s v="Zachary D. Carter"/>
        <s v="Ronald C. White Jr."/>
        <s v="Albert Woodfox"/>
        <s v="Diccon Bewes"/>
        <s v="Mac Griswold"/>
        <s v="Gail Collins"/>
        <s v="Leah Lakshmi Piepzna-Samarasinha"/>
        <s v="Steve Inskeep"/>
        <s v="Steve Hodel"/>
        <s v="Suzanne O'Malley"/>
        <s v="E. B Potter"/>
        <s v="Melba Beals"/>
        <s v="Rod Kackley"/>
        <s v="Kreis Beall"/>
        <s v="Arianne Brown"/>
        <s v="Charles Beaty"/>
        <s v="R.V. Burgin"/>
        <s v="Joanne Paul"/>
        <s v="Carlos M. N. Eire"/>
        <s v="Belinda Carlisle"/>
        <s v="Peter C. Svoboda"/>
        <s v="Tony Iommi"/>
        <s v="John Talty"/>
        <s v="ChÊ»År-hwan Kang"/>
        <s v="Amy Hollingsworth"/>
        <s v="Mark Epstein"/>
        <s v="Gerda Weissmann Klein"/>
        <s v="Maria Elena Fernandez"/>
        <s v="Edward Chisholm"/>
        <s v="Elspeth Beard"/>
        <s v="Ed Achorn"/>
        <s v="Susan Quinn"/>
        <s v="Thomas Fisher"/>
        <s v="Marc Eliot"/>
        <s v="Stephen Rowley"/>
        <s v="Rebecca Morris"/>
        <s v="Heather Harpham"/>
        <s v="Admiral James Stavridis"/>
        <s v="Wali"/>
        <s v="Kei Miller"/>
        <s v="Lev Golinkin"/>
        <s v="Bruce Chadwick"/>
        <s v="Ann Dowsett Johnston"/>
        <s v="Mat Best"/>
        <s v="Piedad Bonnett"/>
        <s v="Graeme Thomson"/>
        <s v="Evelyn Joseph Grossman"/>
        <s v="BenoÃ®t Clerc"/>
        <s v="Janet Malcolm"/>
        <s v="Barry Basden"/>
        <s v="Les Payne"/>
        <s v="Mya-Rose Craig"/>
        <s v="Lerita Coleman Brown"/>
        <s v="Mohamedou Ould Slahi"/>
        <s v="Cyril Joly"/>
        <s v="Mark H. McCormack"/>
        <s v="Owen Wright"/>
        <s v="Victor Hugo"/>
        <s v="Mira Jacob"/>
        <s v="Jessica Reale"/>
        <s v="Karen Keishin Armstrong"/>
        <s v="Orhan Pamuk"/>
        <s v="Robert Gerard Anstey"/>
        <s v="David de Sola"/>
        <s v="Charles Hood"/>
        <s v="Debby Applegate"/>
        <s v="Jerry Weintraub"/>
        <s v="Lorenzo Carcaterra"/>
        <s v="William Queen"/>
        <s v="Chrissie Hynde"/>
        <s v="Dwight Longenecker"/>
        <s v="Rebecca Woolf"/>
        <s v="Cristina MoratÃ³"/>
        <s v="Otto Carius"/>
        <s v="Kelsey Miller"/>
        <s v="David Steinberg"/>
        <s v="Eric Kim"/>
        <s v="Rachael Denhollander"/>
        <s v="Alisha Fernandez Miranda"/>
        <s v="Danielle Henderson"/>
        <s v="Fred Allen"/>
        <s v="Chad Marks"/>
        <s v="Nigel Hamilton"/>
        <s v="Matt Jackson"/>
        <s v="Priscilla Gilman"/>
        <s v="Rudolf Vrba"/>
        <s v="Alan S. Levin"/>
        <s v="Craig McGuire"/>
        <s v="Michael Patrick MacDonald"/>
        <s v="Simba Sana"/>
        <s v="Janet Symmons"/>
        <s v="William Styron"/>
        <s v="Mick Fleetwood"/>
        <s v="Dylan Howard"/>
        <s v="Kristi Noem"/>
        <s v="Peter K. Andersson"/>
        <s v="Des Powell"/>
        <s v="Lindy Viandier"/>
        <s v="Mattie Kahn"/>
        <s v="James Andrew Miller"/>
        <s v="Isabel Sun Chao"/>
        <s v="Kirstin Downey"/>
        <s v="Rick Perlstein"/>
        <s v="Ruth Shaw"/>
        <s v="Suzanne R. Giesemann"/>
        <s v="Vanessa Wilkie"/>
        <s v="Peter Stark"/>
        <s v="Laura Tillman"/>
        <s v="Laura Thompson"/>
        <s v="Nancy Gibbs"/>
        <s v="Catherine Crier"/>
        <s v="Jan Stocklassa"/>
        <s v="AndrÃ© Leon Talley"/>
        <s v="Telford Taylor"/>
        <s v="Sheila Weller"/>
        <s v="Julia Reed"/>
        <s v="James H. Doolittle"/>
        <s v="Bryan Cranston"/>
        <s v="Ed Kugler"/>
        <s v="Howard Shifke"/>
        <s v="Jennifer Pharr Davis"/>
        <s v="Pee Wee Gaskins"/>
        <s v="Hillary Rodham Clinton"/>
        <s v="Arthur Herman"/>
        <s v="Jim Towey"/>
        <s v="Marie Arana"/>
        <s v="Sally H. Jacobs"/>
        <s v="Ann Shen"/>
        <s v="RoseMarie Terenzio"/>
        <s v="Nick Duerden"/>
        <s v="Karl Marlantes"/>
        <s v="Marco Pierre White"/>
        <s v="Vince Granata"/>
        <s v="George Crile"/>
        <s v="Peter Barber"/>
        <s v="Oline Eaton"/>
        <s v="Jokinen Kristen"/>
        <s v="Reggie Fils-AimÃ©"/>
        <s v="Rob Bradford"/>
        <s v="Edward Klein"/>
        <s v="Sarah Berman"/>
        <s v="Beverly Lowry"/>
        <s v="John Taylor"/>
        <s v="Glenn W. Herpst FRAeS"/>
        <s v="AJ Moore"/>
        <s v="Sherrow O. Pinder"/>
        <s v="Clemantine Wamariya"/>
        <s v="James Thomas Flexner"/>
        <s v="Malaka Gharib"/>
        <s v="John Howard Griffin"/>
        <s v="Chris Blatchford"/>
        <s v="Deborah A. Miranda"/>
        <s v="Mike Guardia"/>
        <s v="Mark Rozzo"/>
        <s v="Anne Edwards"/>
        <s v="Akira Kurosawa"/>
        <s v="Edward Gross"/>
        <s v="Kitty Kelly"/>
        <s v="Jang Jin-sung"/>
        <s v="Lindy West"/>
        <s v="Heather Anderson"/>
        <s v="Bill Wiese"/>
        <s v="Russ Baker"/>
        <s v="Frank Cullottta"/>
        <s v="Sarah Lew Miller"/>
        <s v="Catherine Curzon"/>
        <s v="Winston Churchill"/>
        <s v="Alan Zweibel"/>
        <s v="Patricia Williams"/>
        <s v="WÅ‚adysÅ‚aw Szpilman"/>
        <s v="Lamar Waldron"/>
        <s v="Gary Ginsberg"/>
        <s v="Steve Lukather"/>
        <s v="Lyn Buchanan"/>
        <s v="LeslÃ©a Newman"/>
        <s v="Howard E. Wasdin"/>
        <s v="Christina Vitagliano"/>
        <s v="Oksana Masters"/>
        <s v="Siddharth Kara"/>
        <s v="Suzanne Jones"/>
        <s v="Daniel Friebe"/>
        <s v="Vivian Jeanette Kaplan"/>
        <s v="George W. Bush"/>
        <s v="Joe Ehrmann"/>
        <s v="Emmanuel CarrÃ¨re"/>
        <s v="Bernal Diaz Del Castillo"/>
        <s v="Colette Baron-Reid"/>
        <s v="Dawn D. Dickerson"/>
        <s v="Jessie Cooke"/>
        <s v="Maria Palmer"/>
        <s v="Lawrence S. Ritter"/>
        <s v="Steven Lubet"/>
        <s v="Robert Morgan"/>
        <s v="William C. Rempel"/>
        <s v="Otto Rosenberg"/>
        <s v="O. J. Simpson"/>
        <s v="Cody Brown"/>
        <s v="Charles Hensler"/>
        <s v="Adam Sisman"/>
        <s v="Neal Thompson"/>
        <s v="Natalie Warren"/>
        <s v="John Boessenecker"/>
        <s v="G. J. Meyer"/>
        <s v="Jon Winokur"/>
        <s v="Harry Crews"/>
        <s v="Slavomir Rawicz"/>
        <s v="Mignon FranÃ§ois"/>
        <s v="Mark Greenside"/>
        <s v="Myrna Loy"/>
        <s v="Brian Stelter"/>
        <s v="Cary Elwes"/>
        <s v="W. G. Sebald"/>
        <s v="John J. Culbertson"/>
        <s v="Gary Krist"/>
        <s v="Gerald Bellett"/>
        <s v="Betsy Prioleau"/>
        <s v="Steven R. Fehrenbach"/>
        <s v="Donnie Eichar"/>
        <s v="Sarah Shimonovitz"/>
        <s v="Kellie Brennan"/>
        <s v="Katie Nicholl"/>
        <s v="Kitty Tait"/>
        <s v="Tony Sanchez"/>
        <s v="Elizabeth Wurtzel"/>
        <s v="Nyle Dimarco"/>
        <s v="Brian Johnson"/>
        <s v="Stephen Goodwin"/>
        <s v="Brandy Reynolds"/>
        <s v="Jason Derulo"/>
        <s v="Wes Davis"/>
        <s v="Abby Wambach"/>
        <s v="Tat Stewart"/>
        <s v="Michael Crawley"/>
        <s v="George MÃ¼ller"/>
        <s v="John Illsley"/>
        <s v="Sebastian Haffner"/>
        <s v="Susan Ray Schmidt"/>
        <s v="Robert Greenfield"/>
        <s v="Lauren Bartleson"/>
        <s v="Terry Smith"/>
        <s v="Giles Milton"/>
        <s v="Aurora James"/>
        <s v="Terese Marie Mailhot"/>
        <s v="Helene Stapinski"/>
        <s v="Chelsea Handler"/>
        <s v="Linda Kay Klein"/>
        <s v="Nick Mason"/>
        <s v="Lucy Grealy"/>
        <s v="Vincent Van Gogh"/>
        <s v="Edward Shawcross"/>
        <s v="Douglas Boyd"/>
        <s v="Roland Gough"/>
        <s v="Phuc Tran"/>
        <s v="Nick Hornby"/>
        <s v="Spencer Schneider"/>
        <s v="John R. Barletta"/>
        <s v="Diarmaid MacCulloch"/>
        <s v="Danny R. Smith"/>
        <s v="Edward Feser"/>
        <s v="Charles Henderson"/>
        <s v="Alejandra Oliva"/>
        <s v="L. Fletcher Prouty"/>
        <s v="Debra Newell"/>
        <s v="Maury Terry"/>
        <s v="Pete Hamill"/>
        <s v="Jon Lee Anderson"/>
        <s v="McCabe Booker, Carol"/>
        <s v="Sarah Wilson"/>
        <s v="Bart Sibrel"/>
        <s v="John R. Bolton"/>
        <s v="J A Baker"/>
        <s v="Mark A. Vieira"/>
        <s v="Jordan Toma"/>
        <s v="Paul Morley"/>
        <s v="Randy Brown"/>
        <s v="Kate Holden"/>
        <s v="Charles R. Swindoll"/>
        <s v="James Pope-Hennessy"/>
        <s v="Nien Cheng"/>
        <s v="VL McBeath"/>
        <s v="Allen C. Guelzo"/>
        <s v="James MacGregor Burns"/>
        <s v="Gary C. Schroen"/>
        <s v="David Cowan"/>
        <s v="Norman Hile"/>
        <s v="Joachim C. Fest"/>
        <s v="Silvia Vasquez-Lavado"/>
        <s v="Don Richardson"/>
        <s v="Beth Ann Mathews"/>
        <s v="Giora Even-Epstein"/>
        <s v="Joseph W. Callaway Jr"/>
        <s v="Rob Bell"/>
        <s v="Ed Kranepool"/>
        <s v="Lise A. Pearlman"/>
        <s v="Larry A. Freeland"/>
        <s v="Matthew Sturgis"/>
        <s v="Anna D Stoddard"/>
        <s v="Blythe Roberson"/>
        <s v="Madison Prewett Troutt"/>
        <s v="AnaÃ¯s Nin"/>
        <s v="Joe Maddon"/>
        <s v="David Bennett"/>
        <s v="Cynthia Kraack"/>
        <s v="Patrick Gray"/>
        <s v="Evan S. Connell"/>
        <s v="Rebecca Hazel"/>
        <s v="Graham Nash"/>
        <s v="Don Malarkey"/>
        <s v="Clare Frank"/>
        <s v="Walter A. Kaufmann"/>
        <s v="David Smart"/>
        <s v="Ron Peterson Jr"/>
        <s v="Arthur Krystal"/>
        <s v="Radhanath Swami"/>
        <s v="Ruby Tui"/>
        <s v="Tabitha Brown"/>
        <s v="Tim Scott"/>
        <s v="Tony Oppedisano"/>
        <s v="Stephen C Taysom"/>
        <s v="Mikita Brottman"/>
        <s v="Rachel Dratch"/>
        <s v="Mary Frances Kennedy Fisher"/>
        <s v="Lee Iacocca"/>
        <s v="Douglas L. Edwards"/>
        <s v="Chris Blackhurst"/>
        <s v="Nathan Bedford Forrest"/>
        <s v="Gary Noesner"/>
        <s v="Lisa Taddeo"/>
        <s v="Dana Renga"/>
        <s v="Leah Messer"/>
        <s v="Alexis Jones"/>
        <s v="Joyce Bova"/>
        <s v="Alex Gambal"/>
        <s v="Francisco CantÃº"/>
        <s v="D. Dauphinee"/>
        <s v="Deborah Copaken"/>
        <s v="Dave Isay"/>
        <s v="CiarÃ¡n Murphy"/>
        <s v="Archimandrite Tikhon Shevkunov"/>
        <s v="Matthieu Aikins"/>
        <s v="Cassandra King"/>
        <s v="J. D. Rockefeller"/>
        <s v="Melville House"/>
        <s v="Andrew Dubbins"/>
        <s v="Eugene O'Kelly"/>
        <s v="Sarah Baring"/>
        <s v="Sharon Gless"/>
        <s v="Stephen W. Sears"/>
        <s v="Karen Kilgariff"/>
        <s v="Tasha Layton"/>
        <s v="Eve LaPlante"/>
        <s v="Patrick Kennedy"/>
        <s v="Sofia Samatar"/>
        <s v="Suki Kim"/>
        <s v="Larry J. Musson"/>
        <s v="Cliff Bleszinski"/>
        <s v="Lorin Clarke"/>
        <s v="Kellyanne Conway"/>
        <s v="Marion Crawford"/>
        <s v="Jay Caspian Kang"/>
        <s v="Susan Daniels"/>
        <s v="Caitlyn Jenner"/>
        <s v="Doohyun Kim"/>
        <s v="Jane Wong"/>
        <s v="William Taubman"/>
        <s v="Mark Galeotti"/>
        <s v="Dolly Parton"/>
        <s v="Olga Lengyel"/>
        <s v="Isaac Fitzgerald"/>
        <s v="Ann Wroe"/>
        <s v="Wayne M Miller"/>
        <s v="Jennifer Saginor"/>
        <s v="Kathleen Hale"/>
        <s v="Bilquis Sheikh"/>
        <s v="Ali Wentworth"/>
        <s v="J. F. Andrews"/>
        <s v="Jayme Lynn Blaschke"/>
        <s v="Elias Chacour"/>
        <s v="Bette Davis"/>
        <s v="Marguerite van Geldermalsen"/>
        <s v="Jeff Hobbs"/>
        <s v="Jeremy Josephs"/>
        <s v="Gustave Flaubert"/>
        <s v="Russell Braddon"/>
        <s v="Annemarie Rawson"/>
        <s v="Annejet van der Zijl"/>
        <s v="David Thibodeau"/>
        <s v="Steve Vogel"/>
        <s v="H. R. Haldeman"/>
        <s v="Egil &quot;Bud&quot; Krogh"/>
        <s v="Rev. Fr. Alban Butler"/>
        <s v="Ariana Neumann"/>
        <s v="Stevie Van Zandt"/>
        <s v="Wayne A. Warner"/>
        <s v="Patricia Prieto"/>
        <s v="Phil Robertson"/>
        <s v="Eli Ihej"/>
        <s v="Relman Morin"/>
        <s v="J. Bryan III"/>
        <s v="Lauren Bacall"/>
        <s v="Alisha Aitken-Radburn"/>
        <s v="Jason Redman"/>
        <s v="Michele Morrical"/>
        <s v="Parvati Markus"/>
        <s v="Donald L. Barlett"/>
        <s v="Cindy Beall"/>
        <s v="Noach (Natan) Å»elechower"/>
        <s v="Corbin Reiff"/>
        <s v="Amy Winehouse"/>
        <s v="Lynda Van Devanter"/>
        <s v="Ana Frank"/>
        <s v="Anne Moody"/>
        <s v="Luvvie Ajayi Jones"/>
        <s v="Chris Rush"/>
        <s v="Norman Lebrecht"/>
        <s v="Diane Bay"/>
        <s v="Connie Dawson"/>
        <s v="David Carr"/>
        <s v="Erik Prince"/>
        <s v="Christina Sharpe"/>
        <s v="Rosemary Mac Cabe"/>
        <s v="Shirley MacLaine"/>
        <s v="Ted Templeman"/>
        <s v="Steve Gorman"/>
        <s v="Bella Stumbo"/>
        <s v="Sally Denton"/>
        <s v="Kevin M. Hazzard"/>
        <s v="Shaun Attwood"/>
        <s v="Ilene and Gary Modica"/>
        <s v="Robin F. Schepper"/>
        <s v="Bob Angelo"/>
        <s v="Laurel Braitman"/>
        <s v="Autumn Barnes"/>
        <s v="Donald Miller"/>
        <s v="Matthew Hollis"/>
        <s v="Brooke Kroeger"/>
        <s v="Steve Parish"/>
        <s v="Lacy Crawford"/>
        <s v="Jeffrey Frank"/>
        <s v="Piri Thomas"/>
        <s v="William M. Bass"/>
        <s v="John Howard Steel"/>
        <s v="E.R. Chamberlin"/>
        <s v="Abigail Pogrebin"/>
        <s v="Ross Gregory Douthat"/>
        <s v="Alexander V. Pantsov"/>
        <s v="Shirley Dieu"/>
        <s v="Carlo Ancelotti"/>
        <s v="Samuel Chamberlain"/>
        <s v="David J. Garrow"/>
        <s v="Barbara Leaming"/>
        <s v="S.W. Hubbard"/>
        <s v="R. R. Palmer"/>
        <s v="Israel Rosen"/>
        <s v="Isabel Allende Bussi"/>
        <s v="Steve Wiegand"/>
        <s v="Diana Cooper"/>
        <s v="Desmond Tutu"/>
        <s v="Lisa Lee Curtis"/>
        <s v="Jay-Z"/>
        <s v="Joseph Earl Thomas"/>
        <s v="Estelle Paranque"/>
        <s v="Casey Wilson"/>
        <s v="Michael Bar-Zohar"/>
        <s v="Cristina Rivera Garza"/>
        <s v="Daniel Wrinn"/>
        <s v="Steven Levy"/>
        <s v="Cynthia Cooper"/>
        <s v="Richard D. White"/>
        <s v="Peggy Pond Church"/>
        <s v="Michael Feeney Callan"/>
        <s v="Sharrie Williams"/>
        <s v="Romano Guardini"/>
        <s v="Alexi Pappas"/>
        <s v="Kitty Kelley"/>
        <s v="Tim Blanning"/>
        <s v="Edith H. Beer"/>
        <s v="Rob Halford"/>
        <s v="Joel Richard Paul"/>
        <s v="Amy Turner"/>
        <s v="Marlo Thomas"/>
        <s v="Sharon Stevens Evans"/>
        <s v="Milt Bearden"/>
        <s v="Edward Keyes"/>
        <s v="Joel Gilbert"/>
        <s v="Scott Harrison"/>
        <s v="Joan Berry"/>
        <s v="Raymond Gantter"/>
        <s v="Robert Graysmith"/>
        <s v="Lesley M.M. Blume"/>
        <s v="Sophie Santos"/>
        <s v="Dana Stevens"/>
        <s v="Ron Smith"/>
        <s v="Dan Martin"/>
        <s v="Rigoberta MenchÃº"/>
        <s v="Linda Ronstadt"/>
        <s v="Larry Sells"/>
        <s v="Christopher Wallace"/>
        <s v="Paula Byrne"/>
        <s v="William Guarnere"/>
        <s v="Sacha Z. Scoblic"/>
        <s v="Terry Sullivan"/>
        <s v="Charles W. Tatum"/>
        <s v="Rosalind K. Marshall"/>
        <s v="Gary Fannin"/>
        <s v="Robby Krieger"/>
        <s v="Real Facts"/>
        <s v="Rosa Brooks"/>
        <s v="Michael Sheridan"/>
        <s v="Gulf Coast Writers Association"/>
        <s v="Anna Galstuck"/>
        <s v="Paddy Manning"/>
        <s v="Frederic Morton"/>
        <s v="Charles B. MacDonald"/>
        <s v="Kandace Davis"/>
        <s v="Richard Antoine White"/>
        <s v="John J. Kaag"/>
        <s v="Kwame Alexander"/>
        <s v="Nina Riggs"/>
        <s v="Paula Assler"/>
        <s v="Anders Gyllenhaal"/>
        <s v="Rick Tollini"/>
        <s v="James Dunford Wood"/>
        <s v="Marc Myers"/>
        <s v="Stephen Steve-O Glover"/>
        <s v="St. Augustine"/>
        <s v="David Jacks"/>
        <s v="Abbie Gardner-Sharp"/>
        <s v="Sarah Millican"/>
        <s v="Ù…Ø­Ù…Ø¯ Ø£Ø¨Ùˆ Ø§Ù„ØºÙŠØ·"/>
        <s v="Fin Dwyer"/>
        <s v="Eleanor Roosevelt"/>
        <s v="Ashley Hudson"/>
        <s v="Rod Chelberg"/>
        <s v="Benjamin Roth"/>
        <s v="Graham Spanier"/>
        <s v="Geoff Harkness"/>
        <s v="Carl Gottlieb"/>
        <s v="Charlie Walker"/>
        <s v="Gwen Adshead"/>
        <s v="Reba McEntire"/>
        <s v="Peter Godwin"/>
        <s v="Cynt Marshall"/>
        <s v="David Milch"/>
        <s v="Matthew Lewis"/>
        <s v="Phil Leonetti"/>
        <s v="Joshua Rubenstein"/>
        <s v="Michael Peppiatt"/>
        <s v="Peter Mutabazi"/>
        <s v="Andrew Graham-Dixon"/>
        <s v="Chris Guillebeau"/>
        <s v="Susan Sheehan"/>
        <s v="Duncan MacLaughlin"/>
        <s v="Layne Bee"/>
        <s v="Renzo Allegri"/>
        <s v="Gabrielle Hamilton"/>
        <s v="Fatima Mernissi"/>
        <s v="Tom Rinaldi"/>
        <s v="Gary L. Roberts"/>
        <s v="Jeremy Atherton Lin"/>
        <s v="Jill Wine-Banks"/>
        <s v="Amy Weinland Daughters"/>
        <s v="Marilyn Monroe"/>
        <s v="Steve Oney"/>
        <s v="Phil Lesh"/>
        <s v="Howard Schultz"/>
        <s v="Corey Feldman"/>
        <s v="Jerry Capeci"/>
        <s v="Rainn Wilson"/>
        <s v="Lucette Lagnado"/>
        <s v="Ralph Webster"/>
        <s v="Joanne Jowell"/>
        <s v="Virginia Hanlon Grohl"/>
        <s v="Mark M. Lowenthal"/>
        <s v="Dawn Eden Goldstein"/>
        <s v="Jackie Hance"/>
        <s v="Heinz Linge"/>
        <s v="Paul McCartney"/>
        <s v="Melody Green"/>
        <s v="Jacques Pepin"/>
        <s v="Jordan P. Barnes"/>
        <s v="Michaele Weissman"/>
        <s v="Colin Powell"/>
        <s v="Alycen Rowse"/>
        <s v="James St. James"/>
        <s v="Sara Quin"/>
        <s v="Nina Valderrama"/>
        <s v="Daniel Black"/>
        <s v="Margalit Fox"/>
        <s v="Jimmy Settle"/>
        <s v="Patrisse Cullors"/>
        <s v="Halina Kleiner"/>
        <s v="Chasten Buttigieg"/>
        <s v="Marisa Renee Lee"/>
        <s v="Heather Lende"/>
        <s v="Cea Sunrise Person"/>
        <s v="Robert V. Remini"/>
        <s v="Jack Parlett"/>
        <s v="Joe Starita"/>
        <s v="Lidia Yuknavitch"/>
        <s v="Robert K. Wittman"/>
        <s v="Lynne Twist"/>
        <s v="Mat Fraser"/>
        <s v="W.R. Wilkerson III"/>
        <s v="Anya Liftig"/>
        <s v="Goddess Yasmeen"/>
        <s v="Cara Robertson"/>
        <s v="Pnina Lahav"/>
        <s v="Katherine Wolf"/>
        <s v="Theodore Roosevelt"/>
        <s v="Elizabeth Entin"/>
        <s v="Jamie Lynn Spears"/>
        <s v="Edward W. Said"/>
        <s v="Casey Tefertiller"/>
        <s v="David Hackett Fischer"/>
        <s v="Eric Ripert"/>
        <s v="Mary Hollendoner"/>
        <s v="Shulem Deen"/>
        <s v="Brett Arquette"/>
        <s v="Le Ly Hayslip"/>
        <s v="Brian McFadden"/>
        <s v="Fergus Fleming"/>
        <s v="Tony Bennett"/>
        <s v="Gyles Brandreth"/>
        <s v="Liliuokalani"/>
        <s v="Catherine Clinton"/>
        <s v="Michael Braun"/>
        <s v="Dennis L. Breo"/>
        <s v="Peter Cozzens"/>
        <s v="David Enrich"/>
        <s v="William Fotheringham"/>
        <s v="Sue Prideaux"/>
        <s v="Eliot Higgins"/>
        <s v="Dean E. Murphy"/>
        <s v="Genelle Guzman-McMillan"/>
        <s v="Tzvia Golan"/>
        <s v="Kieran Crowley"/>
        <s v="Ken Bensinger"/>
        <s v="Shannon A. Mullen"/>
        <s v="Geoffrey C. Fuller"/>
        <s v="Lisa Pease"/>
        <s v="James White"/>
        <s v="Phillip Thomas Tucker"/>
        <s v="Michael Diamond"/>
        <s v="Sean Dietrich"/>
        <s v="Roy White"/>
        <s v="Charles T. H. Woods"/>
        <s v="Bill Clinton"/>
        <s v="John Guy"/>
        <s v="Robert L. O'Connell"/>
        <s v="Casey Parks"/>
        <s v="Zev Yaroslavsky"/>
        <s v="Steve Lehto"/>
        <s v="Sue Roe"/>
        <s v="Iran Nazario"/>
        <s v="Stephen W Gardner"/>
        <s v="Carl Sandburg"/>
        <s v="Brian Jay Jones"/>
        <s v="Kyle Carpenter"/>
        <s v="Darrin Bell"/>
        <s v="Ann Hagedorn"/>
        <s v="Sebastian Smee"/>
        <s v="Eric Ives"/>
        <s v="Rachel Shteir"/>
        <s v="Alan Moorehead"/>
        <s v="Viv Albertine"/>
        <s v="The Countess of Carnarvon"/>
        <s v="Diana Goetsch"/>
        <s v="Staci Layne Wilson"/>
        <s v="Ariel Sabar"/>
        <s v="ATLAS Aultman"/>
        <s v="Monica Hesse"/>
        <s v="Sandra V Grimes"/>
        <s v="Alice Steinbach"/>
        <s v="Alfie Boe"/>
        <s v="Allen Ellenzweig"/>
        <s v="Justin Baldoni"/>
        <s v="William I Hitchcock"/>
        <s v="Jacob Tobia"/>
        <s v="Max Cutler"/>
        <s v="Bob Mortimer"/>
        <s v="Clayborne Carson"/>
        <s v="Constance Wu"/>
        <s v="Christine Schiefer"/>
        <s v="Howard Bryant"/>
        <s v="Mary Tyler Moore"/>
        <s v="Michael Hebert"/>
        <s v="Jean H. Baker"/>
        <s v="Erwin Bartmann"/>
        <s v="Brittany Williams"/>
        <s v="Justin Lee"/>
        <s v="Thomas J. DiLorenzo"/>
        <s v="Rod Stewart"/>
        <s v="Drema Hall Berkheimer"/>
        <s v="Philip Taubman"/>
        <s v="Mark J. Phillips"/>
        <s v="Sabeeha Rehman"/>
        <s v="Gloria Anzaldua"/>
        <s v="Barney Scout Mann"/>
        <s v="Tessa Dunlop"/>
        <s v="Jen Mann"/>
        <s v="Sarah Hickner"/>
        <s v="Gretel Ehrlich"/>
        <s v="Hans Von Luck"/>
        <s v="Andy Rooney"/>
        <s v="Jasmine Guy"/>
        <s v="William T. Sherman"/>
        <s v="Reed Albergotti"/>
        <s v="Melissa Anderson"/>
        <s v="Robert D. Richardson"/>
        <s v="Tim Tebow"/>
        <s v="George Sessions Perry"/>
        <s v="John Stillman"/>
        <s v="John O'Leary"/>
        <s v="Laura Dassow Walls"/>
        <s v="Lawrence G. McDonald"/>
        <s v="Alisson Wood"/>
        <s v="Billy Idol"/>
        <s v="Jimmy Santiago Baca"/>
        <s v="Anhua Gao"/>
        <s v="Georgia Durante"/>
        <s v="Anne Truitt"/>
        <s v="Karla Hylton"/>
        <s v="Andy Taylor"/>
        <s v="Robert Mazur"/>
        <s v="Michael Palmore"/>
        <s v="Ian O'Connor"/>
        <s v="Sarah Ramey"/>
        <s v="Guy de la BÃ©doyÃ¨re"/>
        <s v="Harriet Jacobs"/>
        <s v="Jonathan W. White"/>
        <s v="Virginia Woolf"/>
        <s v="Roger Angell"/>
        <s v="Beck Weathers"/>
        <s v="Eric Fine"/>
        <s v="James Higdon"/>
        <s v="Marcus Brotherton"/>
        <s v="Arshay Cooper"/>
        <s v="Scott Irwin"/>
        <s v="Kathy McKeon"/>
        <s v="Joanna Potts"/>
        <s v="Caroline Moorehead"/>
        <s v="Michael R. McGowan"/>
        <s v="Ann Mah"/>
        <s v="David Browne"/>
        <s v="Hayley Holt"/>
        <s v="Ludwig Bemelmans"/>
        <s v="Charles W. Colson"/>
        <s v="Khenchen Thrangu"/>
        <s v="James Watson"/>
        <s v="Lawrence Levy"/>
        <s v="Carolyn Burke"/>
        <s v="Robert Baer"/>
        <s v="Mafia Library"/>
        <s v="Cassie Chambers"/>
        <s v="Aaron Davis"/>
        <s v="Willa Cather"/>
        <s v="Jen Lancaster"/>
        <s v="Linda Sivertsen"/>
        <s v="Neerja Chowdhury"/>
        <s v="Eddie S. Glaude Jr."/>
        <s v="Robert Payne"/>
        <s v="Charles Chaplin"/>
        <s v="Eric Haseltine"/>
        <s v="Matthew Polly"/>
        <s v="JOHN KEAN"/>
        <s v="Brian Wilson"/>
        <s v="John Corabi"/>
        <s v="Aaron Bobrow-Strain"/>
        <s v="A. E. Hotchner"/>
        <s v="Patrick Madrid"/>
        <s v="Jason Olson"/>
        <s v="Douglas Smith"/>
        <s v="Brent Schlender"/>
        <s v="Jen Dixon"/>
        <s v="Charles Adams"/>
        <s v="Romina Capetillo"/>
        <s v="Wendi Aarons"/>
        <s v="Gladys Aylward"/>
        <s v="Alicia Keys"/>
        <s v="Tim Jeal"/>
        <s v="Anthony Bruno"/>
        <s v="John Dominic Crossan"/>
        <s v="Peter Canellos"/>
        <s v="Jeff Kass"/>
        <s v="Pam Grossman"/>
        <s v="Plutarch"/>
        <s v="Michael Konik"/>
        <s v="Dave Davies"/>
        <s v="Richard Blade"/>
        <s v="Nanette Blitz Konig"/>
        <s v="Jonathan Beskin"/>
        <s v="Christa Schroeder"/>
        <s v="Victor Klemperer"/>
        <s v="Colton Haynes"/>
        <s v="Stanley S. Pavillard"/>
        <s v="Kate Anslinger"/>
        <s v="A.J. Jacobs"/>
        <s v="Robert Cooley With Hillel Levin"/>
        <s v="Frenchy Brouillette"/>
        <s v="Kayleigh McEnany"/>
        <s v="Filip MÃ¼ller"/>
        <s v="Kenneth Volker"/>
        <s v="Stephen Rebello"/>
        <s v="Faith Jones"/>
        <s v="Tasha Reign"/>
        <s v="Simon Kuper"/>
        <s v="George Robert Elford"/>
        <s v="Nina Burleigh"/>
        <s v="Jillian Peterson Ph.D"/>
        <s v="Daniel Jones"/>
        <s v="Chris Kyle"/>
        <s v="William Middleton"/>
        <s v="Diane Von Furstenberg"/>
        <s v="Arie Tamir"/>
        <s v="Greg Laurie"/>
        <s v="Charles Falco"/>
        <s v="Craig Unger"/>
        <s v="Mike Leach"/>
        <s v="Carlos Tagle SepÃºlveda"/>
        <s v="G. K. Chesterton"/>
        <s v="Karen Swallow Prior"/>
        <s v="Charles White"/>
        <s v="Scott A. Huesing"/>
        <s v="James Pierson Beckwourth"/>
        <s v="Igal Sarna"/>
        <s v="Sr. Miriam James Heidland SOLT"/>
        <s v="John B. Boles"/>
        <s v="Kimberly Braun"/>
        <s v="Pastor John Anosike"/>
        <s v="Deborah Bonello"/>
        <s v="Lynsey Addario"/>
        <s v="Anna Wiener"/>
        <s v="Tenzin Lahkpa"/>
        <s v="Sharon Stone"/>
        <s v="David Spade"/>
        <s v="Steven Sinofsky"/>
        <s v="Kenny Ranen"/>
        <s v="George Packer"/>
        <s v="Tito C Nzembe"/>
        <s v="Winsome Earle-Sears"/>
        <s v="Paul Kengor"/>
        <s v="Issa Rae"/>
        <s v="Sallie Tisdale"/>
        <s v="Philip Zaleski"/>
        <s v="Oliver Stone"/>
        <s v="Danny Chaplin"/>
        <s v="Jena Friedman"/>
        <s v="Suzanne Giesemann"/>
        <s v="Sarah Ruden"/>
        <s v="Gary Linderer"/>
        <s v="Angela Y. Davis"/>
        <s v="Brad Fox"/>
        <s v="Robert Alter"/>
        <s v="Roxana Robinson"/>
        <s v="Chris Masters"/>
        <s v="Ernest Borgnine"/>
        <s v="Marcelo Hernandez Castillo"/>
        <s v="Chas Newkey-Burden"/>
        <s v="Ashley Judd"/>
        <s v="Tim Urban"/>
        <s v="Greg Renoff"/>
        <s v="Catherine Kerrison"/>
        <s v="Matika Wilbur"/>
        <s v="Manuel Betancourt"/>
        <s v="Blair Tindall"/>
        <s v="Ron Cey"/>
        <s v="Willie G. Davidson"/>
        <s v="Linda Porter"/>
        <s v="Norman Cousins"/>
        <s v="Ross Brawn"/>
        <s v="Jeff Garmire"/>
        <s v="Susan Dunn"/>
        <s v="John Wukovits"/>
        <s v="Alan Dean Foster"/>
        <s v="Tig Notaro"/>
        <s v="Bear Grylls"/>
        <s v="Marie Louise Bruce"/>
        <s v="Kenny Loggins"/>
        <s v="Henry Shukman"/>
        <s v="Tom Huddleston"/>
        <s v="Rosalyn Rossignol"/>
        <s v="Joshua Zeitz"/>
        <s v="Joe Sharkey"/>
        <s v="Jon Cryer"/>
        <s v="Mike Manazir"/>
        <s v="Alex Ross"/>
        <s v="Beth Jusino"/>
        <s v="Christopher De Bellaigue"/>
        <s v="Garry Wills"/>
        <s v="Thomas Sowell"/>
        <s v="Robert Jungk"/>
        <s v="Basil Mahon"/>
        <s v="Bobbie Brown"/>
        <s v="Peter Andrew Meerwarth"/>
        <s v="Stu Friedman"/>
        <s v="Ramsey Lewis"/>
        <s v="Mike Jay"/>
        <s v="Sarah Vowell"/>
        <s v="Terry Funk"/>
        <s v="Isaac Mizrahi"/>
        <s v="Lynn High"/>
        <s v="Padma Lakshmi"/>
        <s v="Kevin M. Hymel"/>
        <s v="Bitty Martin"/>
        <s v="Robert Service"/>
        <s v="Aasif Mandvi"/>
        <s v="Robert W. Vera"/>
        <s v="Hans Luijten"/>
        <s v="Jonathan F. Vance"/>
        <s v="Melinda Bilyeu"/>
        <s v="Liz Clark"/>
        <s v="Judith Pearson"/>
        <s v="Michael Seidlinger"/>
        <s v="Crystal Zevon"/>
        <s v="Beth Mead"/>
        <s v="Iliza Shlesinger"/>
        <s v="James Reginato"/>
        <s v="Gerald Posner"/>
        <s v="Edmund Phelps"/>
        <s v="James M. McPherson"/>
        <s v="Jason Evert"/>
        <s v="Lindsay Powell"/>
        <s v="Krista Burton"/>
        <s v="Victor Zapata"/>
        <s v="Ellen Ullman"/>
        <s v="David S. Reynolds"/>
        <s v="Matthew Goodman"/>
        <s v="Helen Roseveare"/>
        <s v="Russell King"/>
        <s v="Nick Bryant"/>
        <s v="Julian Rubinstein"/>
        <s v="Rebecca Godfrey"/>
        <s v="M.D. Hauser, Stephen"/>
        <s v="Tony H. Latham"/>
        <s v="Jack Barsky"/>
        <s v="David Waldstreicher"/>
        <s v="James R. Mcdonough"/>
        <s v="Iversen, Kristen,"/>
        <s v="Kristin Kimball"/>
        <s v="Carl Wechsler"/>
        <s v="Thomas Cahill"/>
        <s v="Jeremy Dronfield"/>
        <s v="Lyudmila Pavlichenko"/>
        <s v="Jesse Watters"/>
        <s v="Charisse Dahlke"/>
        <s v="Jim Gaffigan"/>
        <s v="Molly Huddle"/>
        <s v="Timothy Denevi"/>
        <s v="Rachel Lloyd"/>
        <s v="Howard C. Shane"/>
        <s v="Tom Farley Jr."/>
        <s v="Noah Isenberg"/>
        <s v="Trish MacEnulty"/>
        <s v="Janiss Garza"/>
        <s v="Clarissa Ward"/>
        <s v="Alan Walker"/>
        <s v="Reymundo Sanchez"/>
        <s v="Theresa May"/>
        <s v="Daniel Greene"/>
        <s v="Maria Paola Merloni"/>
        <s v="Paul Zollo"/>
        <s v="Jim DeFelice"/>
        <s v="Ernst JÃ¼nger"/>
        <s v="Brion McClanahan"/>
        <s v="Rick Springfield"/>
        <s v="Reginald F. Lewis"/>
        <s v="Terryl L. Givens"/>
        <s v="Frank McLynn"/>
        <s v="Carrot Quinn"/>
        <s v="Anne Boyer"/>
        <s v="Fyodor Dostoyevsky"/>
        <s v="David O. Stewart"/>
        <s v="Anneke Lucas"/>
        <s v="Gerold Frank"/>
        <s v="Rebecca Nichols Alonzo"/>
        <s v="Andrew Mango"/>
        <s v="Stephan Talty"/>
        <s v="E. J. Koh"/>
        <s v="Christian Di Spigna"/>
        <s v="Nellie Bly"/>
        <s v="Thom Nicholson"/>
        <s v="John LeFevre"/>
        <s v="David M. Ewalt"/>
        <s v="Shelley Louise"/>
        <s v="Flora Miller Biddle"/>
        <s v="Charles F. Walker"/>
        <s v="Joel Miller"/>
        <s v="Randy J. Sparks"/>
        <s v="Robert Lindsey"/>
        <s v="Eric Garcia"/>
        <s v="James Dyson"/>
        <s v="Ken Kratz"/>
        <s v="Rachel E. Cargle"/>
        <s v="JT Townsend"/>
        <s v="Darcy O'Brien"/>
        <s v="Ellidy Pullin"/>
        <s v="Kristyn Decker"/>
        <s v="Kim Ballantine"/>
        <s v="Andrew Peterson"/>
        <s v="Lt. Col. Brian L. Slade"/>
        <s v="John Bowe"/>
        <s v="Douglas Southall Freeman"/>
        <s v="Dylan Marron"/>
        <s v="Tucker Max"/>
        <s v="Michael Pace"/>
        <s v="Sarah Bradford"/>
        <s v="Sergei Kostin"/>
        <s v="Carl Reiner"/>
        <s v="Mike Evans"/>
        <s v="Rachel Krantz"/>
        <s v="Yehuda Avner"/>
        <s v="Marisa Mangani"/>
        <s v="David Suchet"/>
        <s v="Erin Benson"/>
        <s v="Jacob Cooper"/>
        <s v="Charles T. Murr"/>
        <s v="John Eliot Gardiner"/>
        <s v="Lindsey Rogers-Seitz"/>
        <s v="Gaye Kick"/>
        <s v="Michael Jackson"/>
        <s v="Rita Gigante"/>
        <s v="Clint Richmond"/>
        <s v="Padraig Ã“ Tuama"/>
        <s v="Jared Cohen"/>
        <s v="Joan E. DeJean"/>
        <s v="Bich Minh Nguyen"/>
        <s v="Bart D. Ehrman"/>
        <s v="Michael Ondaatje"/>
        <s v="James N. Rowe"/>
        <s v="Steven Bentley"/>
        <s v="Darrell J. Ahrens"/>
        <s v="Liza Rodman"/>
        <s v="Laura Carney"/>
        <s v="Sabina Ostrowska"/>
        <s v="George Norris"/>
        <s v="Evanna Lynch"/>
        <s v="Minnie Driver"/>
        <s v="Mahtob Mahmoody"/>
        <s v="Kwame Onwuachi"/>
        <s v="Epictetus"/>
        <s v="Jessica Nabongo"/>
        <s v="Henry Langrehr"/>
        <s v="Jack Smith"/>
        <s v="Terry Tempest Williams"/>
        <s v="Matthew Christopher Hulbert"/>
        <s v="Marcia Clark"/>
        <s v="Gabriele Amorth"/>
        <s v="Betty Gilpin"/>
        <s v="Lizzy Hershberger"/>
        <s v="Jacqueline Rose"/>
        <s v="Mark Obmascik"/>
        <s v="Billy Huard"/>
        <s v="Oliver Horovitz"/>
        <s v="Hugo Vickers"/>
        <s v="John Denver"/>
        <s v="Randy Blythe"/>
        <s v="Hank D. Haney"/>
        <s v="Samuel Dawson"/>
        <s v="Lori Schiller"/>
        <s v="Barry Williams"/>
        <s v="Marguerite Duras"/>
        <s v="Jennifer Reese"/>
        <s v="Stacy A. Cordery"/>
        <s v="Pardis Mahdavi"/>
        <s v="MarÃ­a Luisa Piraquive"/>
        <s v="Jan Broberg"/>
        <s v="Sarah L. Sanderson"/>
        <s v="Oleg Gordievsky"/>
        <s v="Larada Horner-Miller"/>
        <s v="Toni MuÃ±oz"/>
        <s v="Antonio Mendez"/>
        <s v="Misty Copeland"/>
        <s v="McKenzie Wark"/>
        <s v="Nick van der Leek"/>
        <s v="Terry C. Pierce"/>
        <s v="Wendy Baker"/>
        <s v="Greg Sestero"/>
        <s v="Jenny Pentland"/>
        <s v="Tom Wainwright"/>
        <s v="Keith Kellogg"/>
        <s v="Costi W. Hinn"/>
        <s v="Carmen T. Bernier-Grand"/>
        <s v="Anna Murphy"/>
        <s v="Jill Leovy"/>
        <s v="Joe Gibson"/>
        <s v="Martin Gayford"/>
        <s v="Mike Mathis"/>
        <s v="Dexter Filkins"/>
        <s v="Anna Maynard"/>
        <s v="Mark Judge"/>
        <s v="Julie Whitehead"/>
        <s v="Louis Barthas"/>
        <s v="David Small"/>
        <s v="Jo Koy"/>
        <s v="Jeffrey Marx"/>
        <s v="Holly Tucker"/>
        <s v="Sarah Vogel"/>
        <s v="Wendy Stickle"/>
        <s v="Bill Goshen"/>
        <s v="Maria Sharapova"/>
        <s v="Christoph Wolff"/>
        <s v="Herbie Hancock"/>
        <s v="Leslie P. Peirce"/>
        <s v="Bruce Bradley"/>
        <s v="Ben Lindbergh"/>
        <s v="C. Vann Woodward"/>
        <s v="Meryle Secrest"/>
        <s v="Rich Fields"/>
        <s v="Ullisses Campbell"/>
        <s v="Nora Krug"/>
        <s v="Sandra Kelly"/>
        <s v="D. T. Max"/>
        <s v="John McEnroe"/>
        <s v="Shen Fu"/>
        <s v="Judith Thurman"/>
        <s v="Kate Buford"/>
        <s v="Stephen Fry"/>
        <s v="Peter Marshall"/>
        <s v="Ulrich Boser"/>
        <s v="Trudy Irene Scee"/>
        <s v="Laurie Colwin"/>
        <s v="Dale Zurawski"/>
        <s v="Joseph Berger"/>
        <s v="Craig Conover"/>
        <s v="Courtney Maum"/>
        <s v="Sarah McBride"/>
        <s v="Pat Matter"/>
        <s v="Mashama Bailey"/>
        <s v="John Floyd"/>
        <s v="Netta Newbound"/>
        <s v="John Barron"/>
        <s v="Susan Tate Ankeny"/>
        <s v="Simone De Beauvoir"/>
        <s v="Phillip Valentine"/>
        <s v="Brooke McAlary"/>
        <s v="Jim Thayer"/>
        <s v="Danny S. Parker"/>
        <s v="Sarah Ruhl"/>
        <s v="Kimberly J. Ward"/>
        <s v="Albert Neutron"/>
        <s v="Gerald Astor"/>
        <s v="Gladiola Unzueta"/>
        <s v="Baratunde Thurston"/>
        <s v="Reggie Anderson"/>
        <s v="Ingrid Seward"/>
        <s v="Chunyi Lin"/>
        <s v="Sir Max Hastings"/>
        <s v="Meg Hunter-Kilmer"/>
        <s v="Dan Pedersen"/>
        <s v="Dafydd Rees"/>
        <s v="Ida B. Wells"/>
        <s v="Joel F. Harrington"/>
        <s v="Susan Swain"/>
        <s v="Melton A. McLaurin"/>
        <s v="Giancarlo Granda"/>
        <s v="Kate Harris"/>
        <s v="Nigel Slater"/>
        <s v="Freddie Mercury"/>
        <s v="Yu Hua"/>
        <s v="Hannah Maguire"/>
        <s v="Andy C Wareing"/>
        <s v="Rob Goodman"/>
        <s v="Robert Gerwarth"/>
        <s v="Suzanne Farrell"/>
        <s v="Jeff Coen"/>
        <s v="Sean Egan"/>
        <s v="Daniel Seymour"/>
        <s v="Wayne &quot;Big Chuck&quot; Bradshaw"/>
        <s v="Albrecht Wacker"/>
        <s v="Annette Carson"/>
        <s v="Elia Kazan"/>
        <s v="Ilyse Kennedy"/>
        <s v="Mark Robichaux"/>
        <s v="Timothy F. Geithner"/>
        <s v="Elizabeth Gilpin"/>
        <s v="Frank Richards"/>
        <s v="Joel Warner"/>
        <s v="Brad Snyder"/>
        <s v="James Kaplan"/>
        <s v="Michela Wrong"/>
        <s v="Sam Heys"/>
        <s v="Marcus Samuelsson"/>
        <s v="Donald Fagen"/>
        <s v="Michael Fleeman"/>
        <s v="Susan Page"/>
        <s v="Oliver Taylor"/>
        <s v="Tim Weiner"/>
        <s v="N.J. Morgan"/>
        <s v="Amy Phillips Penn"/>
        <s v="Edith Hall"/>
        <s v="Janice Macleod"/>
        <s v="Harriet Fish Backus"/>
        <s v="Elizabeth Becker"/>
        <s v="James S. Shapiro"/>
        <s v="E.C. &quot;Teddy Blue&quot; Abbott"/>
        <s v="Lewis Stadlen"/>
        <s v="Rodney Dangerfield"/>
        <s v="Warren Kozak"/>
        <s v="Edmund Richardson"/>
        <s v="Chris Franklin"/>
        <s v="Cameron Hewitt"/>
        <s v="Charles Dennis"/>
        <s v="Michael Beschloss"/>
        <s v="Shaka Senghor"/>
        <s v="Richard Henry Dana"/>
        <s v="Peter Gay"/>
        <s v="Jim Ross"/>
        <s v="Colin Wilson"/>
        <s v="Guy Gugliotta"/>
        <s v="Laurie Lisle"/>
        <s v="Whitney Cummings"/>
        <s v="Anna Kendrick"/>
        <s v="Sean Naylor"/>
        <s v="Christopher Columbus"/>
        <s v="Craig M. Wright"/>
        <s v="Brandon Novak"/>
        <s v="John F. Ross"/>
        <s v="Arthur Vanderbilt"/>
        <s v="Haing Ngor"/>
        <s v="Marc Yablonka"/>
        <s v="Peter Collier"/>
        <s v="Mark Seal"/>
        <s v="Meb Keflezighi"/>
        <s v="Mikal Gilmore"/>
        <s v="Clare Mulley"/>
        <s v="David Carpenter"/>
        <s v="Frank Brady"/>
        <s v="R. Emmett Tyrrell"/>
        <s v="Ed Stafford"/>
        <s v="Jessica Buchanan"/>
        <s v="Paul Stutzman"/>
        <s v="Deirdre Kelly"/>
        <s v="Pamela Hicks"/>
        <s v="Patrick Wyman"/>
        <s v="Kendra Wilkinson"/>
        <s v="Prince"/>
        <s v="Tessa Miller"/>
        <s v="Nicky Cruz"/>
        <s v="Julianne Mangin"/>
        <s v="George S. Patton"/>
        <s v="Ukmina Manoori"/>
        <s v="Gabrielle Union"/>
        <s v="Rebecca Weller"/>
        <s v="Jason Pike"/>
        <s v="John Ellul"/>
        <s v="Barbara Savage"/>
        <s v="Sylvia Nobel"/>
        <s v="Michael R. Bloomberg"/>
        <s v="Winifred M. Reilly"/>
        <s v="Santi Elijah Holley"/>
        <s v="Anna LeBaron"/>
        <s v="Michael Golembesky"/>
        <s v="Clay Travis"/>
        <s v="Moore Richard"/>
        <s v="Larry Duplechan"/>
        <s v="Claire Dunne"/>
        <s v="Wallace Terry"/>
        <s v="Stephen Marche"/>
        <s v="Marilyn Manson"/>
        <s v="Sarah Bessey"/>
        <s v="Rachel Bloom"/>
        <s v="Robin DG Kelley"/>
        <s v="Laurie Lee"/>
        <s v="Hal Vaughan"/>
        <s v="Edward P. Sri"/>
        <s v="Danielle Dreilinger"/>
        <s v="Michael Haag"/>
        <s v="Nancy Dougherty"/>
        <s v="Joseph Plumb Martin"/>
        <s v="Cyndie Spiegel"/>
        <s v="Patrick Weil"/>
        <s v="Paul L Stillwell"/>
        <s v="Kate Summerscale"/>
        <s v="Javier Moro"/>
        <s v="Arkady Babchenko"/>
        <s v="Nelson Haynes"/>
        <s v="Rita Golden Gelman"/>
        <s v="Marlena De Blasi"/>
        <s v="Rosamond Halsey Carr"/>
        <s v="Jean Strouse"/>
        <s v="Juliet Barker"/>
        <s v="Laurie Winer"/>
        <s v="Peter Stothard"/>
        <s v="Steve Raabe"/>
        <s v="Peter Vronsky"/>
        <s v="Frances Kiernan"/>
        <s v="Verne Lundquist"/>
        <s v="Shania Twain"/>
        <s v="Michael Giorgione"/>
        <s v="Patrick Devaney"/>
        <s v="David Peisner"/>
        <s v="Katie Davis Majors"/>
        <s v="Roni Rosenthal"/>
        <s v="Raymond A Guadagani"/>
        <s v="Dylan Himes"/>
        <s v="Neil Graham Hansen"/>
        <s v="Gary Cowart"/>
        <s v="Martin Kitchen"/>
        <s v="Portia de Rossi"/>
        <s v="Miles Harvey"/>
        <s v="Steven Wilson"/>
        <s v="Nikki Meredith"/>
        <s v="Mike Echols"/>
        <s v="Merle Travis"/>
        <s v="Steve Wozniak"/>
        <s v="EC Stilson"/>
        <s v="Ben Merkle"/>
        <s v="Charles Bronson"/>
        <s v="Joe Pistone"/>
        <s v="Clifton Crais"/>
        <s v="Sarah Helm"/>
        <s v="Richard Lloyd Parry"/>
        <s v="David Adams Leeming"/>
        <s v="William F. Brown"/>
        <s v="George Rowe"/>
        <s v="Lisa Jansen"/>
        <s v="Michael Ovitz"/>
        <s v="John Stieber"/>
        <s v="Lou Reed"/>
        <s v="Maryam Rostampour"/>
        <s v="Stephen J. Pemberton"/>
        <s v="Philippe Sands"/>
        <s v="Neil White"/>
        <s v="Thomas Littleton"/>
        <s v="Andrew Breitbart"/>
        <s v="William Shawcross"/>
        <s v="Justine Picardie"/>
        <s v="Russ"/>
        <s v="Carolyn V. Hamilton"/>
        <s v="Harley Rustad"/>
        <s v="Michael Korda"/>
        <s v="Michael Perry"/>
        <s v="Nancy Chen Baldwin"/>
        <s v="Tammy Michaels"/>
        <s v="Belinda Rathbone"/>
        <s v="Ronen Bergman"/>
        <s v="John Kim Faye"/>
        <s v="Oleg Kalugin"/>
        <s v="Kountry Wayne"/>
        <s v="David L. Lewis"/>
        <s v="Juan Manuel Abal Medina"/>
        <s v="Ruth Kluger"/>
        <s v="Jeff Tweedy"/>
        <s v="Trisha Merry"/>
        <s v="Cheryl Jarvis"/>
        <s v="Jamie Bartlett"/>
        <s v="(Musician) Sting"/>
        <s v="Mary Turner Thomson"/>
        <s v="Kenneth Adams"/>
        <s v="Jay Winik"/>
        <s v="Ronald Kessler"/>
        <s v="Saint Augustine"/>
        <s v="Joseph Telushkin"/>
        <s v="John Hubner"/>
        <s v="Flannery O'Connor"/>
        <s v="George MacDonald Fraser"/>
        <s v="Martha Peterson"/>
        <s v="Eliot Asinof"/>
        <s v="Jonathan Vaughters"/>
        <s v="Tim Kreider"/>
        <s v="Steven Karras"/>
        <s v="Nyanaponika"/>
        <s v="Fatima Ali"/>
        <s v="Alex Trebek"/>
        <s v="Yeshe Losal Rinpoche"/>
        <s v="Julia Voss"/>
        <s v="Albert DeMeo"/>
        <s v="Toby Wilkinson"/>
        <s v="Matthew Ward"/>
        <s v="Frank Falzon"/>
        <s v="Lisa M. Hamilton"/>
        <s v="Doug Hill"/>
        <s v="Jeff Finn"/>
        <s v="Jimmy Carr"/>
        <s v="CJ Hauser"/>
        <s v="Axel Munthe"/>
        <s v="Mike Lindell"/>
        <s v="Joni Eareckson Tada"/>
        <s v="Marc C. Johnson"/>
        <s v="Amanda Palmer"/>
        <s v="John Rothchild"/>
        <s v="Lozania Prole"/>
        <s v="Bryan Alvarez"/>
        <s v="Sir Alan Lascelles"/>
        <s v="Konstantin Paustovsky"/>
        <s v="Tina Wagner Mattern"/>
        <s v="Romeo Vitelli"/>
        <s v="Kimberly Rae Miller"/>
        <s v="Dawn Anahid MacKeen"/>
        <s v="The RZA"/>
        <s v="Robert Wolf"/>
        <s v="Joby Warrick"/>
        <s v="Isaac Deutscher"/>
        <s v="Angela Kelly"/>
        <s v="Larry Hite"/>
        <s v="Saint John Hunt"/>
        <s v="Finance Philosopher"/>
        <s v="Lou Michel"/>
        <s v="F. Scott Fitzgerald"/>
        <s v="John Cairncross"/>
        <s v="Ryan Becker"/>
        <s v="Bob Fu"/>
        <s v="T. A. Shippey"/>
        <s v="Mamie Till-Mobley"/>
        <s v="David E. Kaplan"/>
        <s v="Linda Lovelace"/>
        <s v="Jeffrey Rosen"/>
        <s v="Jane Christmas"/>
        <s v="Carl Bernstein"/>
        <s v="E. Howard Hunt"/>
        <s v="Cheyna Roth"/>
        <s v="Esther Ahmad"/>
        <s v="Megan Harter Adams"/>
        <s v="S.P. Somtow"/>
        <s v="Annick Cojean"/>
        <s v="Bethany Hamilton"/>
        <s v="Michael Norman"/>
        <s v="Pamela Rosewell Moore"/>
        <s v="Frederick Allen"/>
        <s v="Charlotte Stewart"/>
        <s v="Richard Rashke"/>
        <s v="Charles F. Stanley"/>
        <s v="Caroline Kautsire"/>
        <s v="James J. Brosnahan"/>
        <s v="Don Shewey"/>
        <s v="Julie Young"/>
        <s v="Maya Moore Irons"/>
        <s v="Patti Davis"/>
        <s v="Liborio Lungaro"/>
        <s v="Boston Globe"/>
        <s v="Marika Mikusova"/>
        <s v="Kurt Eichenwald"/>
        <s v="Allen Johnson"/>
        <s v="Harry H. Crosby"/>
        <s v="Mike Hartnett"/>
        <s v="Chris Hillman"/>
        <s v="Rita Coolidge"/>
        <s v="Kathryn Abdul-Baki"/>
        <s v="Dan Lyons"/>
        <s v="William MacEwen"/>
        <s v="Gore Vidal"/>
        <s v="Holly Knight"/>
        <s v="Jane Leavy"/>
        <s v="Sarah Weinman"/>
        <s v="Walter Ciszek"/>
        <s v="Pieter du Toit"/>
        <s v="Ken Williams"/>
        <s v="Bobi Conn"/>
        <s v="Zachary Craig Hanson"/>
        <s v="Christopher Davis MD"/>
        <s v="Roland Herbert Bainton"/>
        <s v="George Muller"/>
        <s v="Julie Powell"/>
        <s v="Vicki Mackenzie"/>
        <s v="Gordon S. Wood"/>
        <s v="John Massey"/>
        <s v="Tharcisse Seminega"/>
        <s v="John Densmore"/>
        <s v="Mitch Larsson"/>
        <s v="Sammy Hagar"/>
        <s v="Larry R. Williams"/>
        <s v="Luca Crippa"/>
        <s v="Jon Roberts"/>
        <s v="Ian Smith"/>
        <s v="Donald Jeffries"/>
        <s v="Don Rickles"/>
        <s v="Sloan De Forest"/>
        <s v="Hans Trefousse"/>
        <s v="Michael Moynihan"/>
        <s v="Aaron Kirk"/>
        <s v="Silvia Foti"/>
        <s v="Peter Ford"/>
        <s v="Anne C. Heller"/>
        <s v="Tom Segev"/>
        <s v="Jeremy Freeman"/>
        <s v="Sheree Coleman"/>
        <s v="Amber Ruffin"/>
        <s v="Stephen H. Ahern"/>
        <s v="Harold I. Gullan"/>
        <s v="Tarana Burke"/>
        <s v="Robert Rapoza"/>
        <s v="Keith Corbin"/>
        <s v="Fred Schruers"/>
        <s v="Tom Horn"/>
        <s v="Joe Frantz"/>
        <s v="NOFX"/>
        <s v="Erin Khar"/>
        <s v="LÃ©on Degrelle"/>
        <s v="Frank Sheed"/>
        <s v="Emily Wilson"/>
        <s v="Asa Akira"/>
        <s v="Nikki Novo"/>
        <s v="Robert D. Kaplan"/>
        <s v="John Fogerty"/>
        <s v="Elinor Burkett"/>
        <s v="Andrea Pitzer"/>
        <s v="Glyn Haynie"/>
        <s v="Bruce A. Bastien"/>
        <s v="Trudy J. Smith"/>
        <s v="Graeme Currie"/>
        <s v="Linda Donelson"/>
        <s v="Elizabeth Hackford"/>
        <s v="Linda K. Olson"/>
        <s v="Mara Shalhoup"/>
        <s v="Rosie Waterland"/>
        <s v="Rebecca Keegan"/>
        <s v="Jason Yamas"/>
        <s v="John Boehner"/>
        <s v="Elizabeth Goudge"/>
        <s v="Tulku Urgyen Rinpoche"/>
        <s v="Woody Holton"/>
        <s v="Gary W. Gallagher"/>
        <s v="Tom Yarborough"/>
        <s v="Peniel E. Joseph"/>
        <s v="Jonathan Sperber"/>
        <s v="M. Alexis"/>
        <s v="James S. Romm"/>
        <s v="Stefan Jacob"/>
        <s v="Putsata Reang"/>
        <s v="Michael Denneny"/>
        <s v="Mark Mathabane"/>
        <s v="Leonard H. Roberts"/>
        <s v="Johnny Gressett"/>
        <s v="David DominÃ©"/>
        <s v="Anthony Flacco"/>
        <s v="Christopher Leahy"/>
        <s v="Ethan Brown"/>
        <s v="Megan Kate Nelson"/>
        <s v="Ruth Gruber"/>
        <s v="Hideo Kojima"/>
        <s v="Riva Lehrer"/>
        <s v="Taylor Armstrong"/>
        <s v="Miles Unger"/>
        <s v="Peter Green"/>
        <s v="Jim Dent"/>
        <s v="Declan Walsh"/>
        <s v="Dennis McDougal"/>
        <s v="Jack Fairweather"/>
        <s v="Anshel Pfeffer"/>
        <s v="Eric Idle"/>
        <s v="Jamie Collins"/>
        <s v="Lucas Delattre"/>
        <s v="Mallory O'Meara"/>
        <s v="Jon Moxley"/>
        <s v="Diana Nyad"/>
        <s v="Will Hurd"/>
        <s v="Nathaniel Silver"/>
        <s v="Sara Wheeler"/>
        <s v="Suzy Favor Hamilton"/>
        <s v="N.B. &quot;Red&quot; Sorensen"/>
        <s v="Mona Hajjar Halaby"/>
        <s v="Jason Moss"/>
        <s v="Lauren Martin"/>
        <s v="Romain Gary"/>
        <s v="Dave Isaacs"/>
        <s v="Brooke Siem"/>
        <s v="Sean D. Carberry"/>
        <s v="Peter Seewald"/>
        <s v="Robin Lane Fox"/>
        <s v="Eric Lichtblau"/>
        <s v="Patrick J. Buchanan"/>
        <s v="S.V. Date"/>
        <s v="Bassey Ikpi"/>
        <s v="Ken Dryden"/>
        <s v="David Maurer"/>
        <s v="Gloria Steinem"/>
        <s v="Christian Wiman"/>
        <s v="Mel Tari"/>
        <s v="Steve Jones"/>
        <s v="JÃ¼rgen Snoeren"/>
        <s v="Richard Burton"/>
        <s v="Helen Thorpe"/>
        <s v="Markus Thielen"/>
        <s v="Zach Zimmerman"/>
        <s v="Priyanka Chopra Jonas"/>
        <s v="Kenneth Bae"/>
        <s v="Kelly Slater"/>
        <s v="Alec Nevala-Lee"/>
        <s v="Charles A. Gardner"/>
        <s v="Thomas Lockley"/>
        <s v="Armand Nicholi"/>
        <s v="John D. Billings"/>
        <s v="Matthew John Bocchi"/>
        <s v="Anjelah Johnson-Reyes"/>
        <s v="John Branch"/>
        <s v="Ray Manzarek"/>
        <s v="Fulton J. Sheen"/>
        <s v="Chanel Dickerson"/>
        <s v="Gaiutra Bahadur"/>
        <s v="David Leaf"/>
        <s v="John Julius Norwich"/>
        <s v="Austen Hartke"/>
        <s v="Brennan Manning"/>
        <s v="Rosamund Bartlett"/>
        <s v="Georgina Pazcoguin"/>
        <s v="Arthur Gould Lee"/>
        <s v="Dee Gordon"/>
        <s v="Cathy LaGrow"/>
        <s v="Tobin T. Buhk"/>
        <s v="D. Francis , Jean"/>
        <s v="Diana Marcum"/>
        <s v="Jennifer Kloester"/>
        <s v="CristÃ³bal Krusen"/>
        <s v="Julie Yip-Williams"/>
        <s v="Giorgio Vasari"/>
        <s v="Conrad Anker"/>
        <s v="Ron Powers"/>
        <s v="Martin J Schreiber"/>
        <s v="Jennifer Sey"/>
        <s v="Myron L. Rolle"/>
        <s v="Harry Markopolos"/>
        <s v="Bill Milkowski"/>
        <s v="Benjamin Woolley"/>
        <s v="Tamara Lich"/>
        <s v="Jaquira DÃ­az"/>
        <s v="Michael Gross"/>
        <s v="James Duthie"/>
        <s v="Adam Nicolson"/>
        <s v="Marina Abramovic"/>
        <s v="Latasha Morrison"/>
        <s v="Andrew Porwancher"/>
        <s v="Tom Bennett"/>
        <s v="Katherine Johnson"/>
        <s v="Helen Fremont"/>
        <s v="Aisha Harris"/>
        <s v="Belton Y. Cooper"/>
        <s v="Janice Kaplan"/>
        <s v="Jennifer Gasner"/>
        <s v="Michael Scott Garvin"/>
        <s v="Sterling Harwood Ph.D."/>
        <s v="Christopher C. Miller"/>
        <s v="James Fearnley"/>
        <s v="Eileen Ormsby"/>
        <s v="David Hoffman"/>
        <s v="Dennis Smith"/>
        <s v="AyÅŸe OsmanoÄŸlu"/>
        <s v="T. J. Strydom"/>
        <s v="Nicholas Jennings"/>
        <s v="Tom Henderson"/>
        <s v="C. Bernard Ruffin"/>
        <s v="Charles Casillo"/>
        <s v="Tom Lange"/>
        <s v="Lou Valoze"/>
        <s v="Randy Lanier"/>
        <s v="Jamie Malton"/>
        <s v="Lewis Sorley"/>
        <s v="Bliss Broyard"/>
        <s v="Jeremy Camp"/>
        <s v="Vinnie Tortorich"/>
        <s v="Faleeha Hassan"/>
        <s v="Julia Sweig"/>
        <s v="Luis Raffeiner"/>
        <s v="Tony Fletcher"/>
        <s v="Tomiko Brown-Nagin"/>
        <s v="Liz Scheier"/>
        <s v="Jessi Hempel"/>
        <s v="John Buntin"/>
        <s v="Yaron Reshef"/>
        <s v="Mia Flores"/>
        <s v="Tiffany Dufu"/>
        <s v="Julie Checkoway"/>
        <s v="Mark Griffin"/>
        <s v="Gary W. Moon"/>
        <s v="Nancy F. Koehn"/>
        <s v="Cassandra A. Good"/>
        <s v="Steve Robinson"/>
        <s v="Eddie Huang"/>
        <s v="Adam Plantinga"/>
        <s v="David Starkey"/>
        <s v="John Leppelman"/>
        <s v="Laura Kate Dale"/>
        <s v="Kadian Grant"/>
        <s v="Raymond Arroyo"/>
        <s v="Nathan McCall"/>
        <s v="Sepp de Giampietro"/>
        <s v="Edward Morris"/>
        <s v="Jeff Immelt"/>
        <s v="Ralph Sarchie"/>
        <s v="Carlton Kirby"/>
        <s v="Thomas B. Costain"/>
        <s v="Aundray Alexander Dawson"/>
        <s v="Anthony &quot;LT&quot; Menginie"/>
        <s v="Paula May"/>
        <s v="Harriet Ann Jacobs"/>
        <s v="Jordan Mechner"/>
        <s v="Carlos Santana"/>
        <s v="Humphrey Carpenter"/>
        <s v="David Cassidy"/>
        <s v="Leah Lax"/>
        <s v="R. Layla Salek"/>
        <s v="Lynn Austin"/>
        <s v="Dianna Ortiz"/>
        <s v="John Higgs"/>
        <s v="Joseph Frank"/>
        <s v="Russell Shorto"/>
        <s v="Daniel Smith"/>
        <s v="Linda Kinstler"/>
        <s v="Huma Abedin"/>
        <s v="Frederick James Hodges"/>
        <s v="Mark Synnott"/>
        <s v="Sari Botton"/>
        <s v="Gene Odom"/>
        <s v="Lizzie Johnson"/>
        <s v="Peter Longerich"/>
        <s v="Alice Kaplan"/>
        <s v="Cheryl Lu-Lien Tan"/>
        <s v="Eugene Soltes"/>
        <s v="Kareem Rosser"/>
        <s v="Miranda Lambert"/>
        <s v="Tae-hyok Kim"/>
        <s v="Condoleezza Rice"/>
        <s v="Tennent H. Bagley"/>
        <s v="Carole King"/>
        <s v="JÃ©rÃ´me Soligny"/>
        <s v="Ajahn Brahm"/>
        <s v="Nadine Taylor"/>
        <s v="Sanmao,"/>
        <s v="Juan Pablo Escobar"/>
        <s v="Sarah Stodola"/>
        <s v="George Plimpton"/>
        <s v="Aviva Chomsky"/>
        <s v="Michael Bamberger"/>
        <s v="Daisy Dunn"/>
        <s v="Mike Nixon"/>
        <s v="Sean Oljer"/>
        <s v="Paul Rusesabagina"/>
        <s v="Chris Dreyer"/>
        <s v="Michael Loynd"/>
        <s v="Lynn Casteel Harper"/>
        <s v="Al Kooper"/>
        <s v="Tom Gallagher"/>
        <s v="George Forty"/>
        <s v="Women 4 Wealth"/>
        <s v="George Hincapie"/>
        <s v="Kimberly A. McCabe"/>
        <s v="Naomi Levy"/>
        <s v="Andy McGrath"/>
        <s v="Bruce Porter"/>
        <s v="John S. D. Eisenhower"/>
        <s v="Howard Johns"/>
        <s v="Lisa KrÃ¶ger"/>
        <s v="Baynard Woods"/>
        <s v="Michael D. Lyman"/>
        <s v="Jake Bernstein"/>
        <s v="Rudi Dolezal"/>
        <s v="Manning Marable"/>
        <s v="Dietrich Bonhoeffer"/>
        <s v="äºžæ­·å±±å¤§ï¼Žæ½˜ä½å¤«ï¼ˆAlexander V. Pantsovï¼‰"/>
        <s v="L.M. Montgomery"/>
        <s v="Isabel Stilwell"/>
        <s v="Jan Gaye"/>
        <s v="Leon Kleiner"/>
        <s v="M. J. Trow"/>
        <s v="Bruce Olson"/>
        <s v="Stephen Flavall"/>
        <s v="Richard Reed"/>
        <s v="Billy Hayes"/>
        <s v="Richard Picciotto"/>
        <s v="Diane Macedo"/>
        <s v="M. Stanton Evans"/>
        <s v="Eduardo Labarca"/>
        <s v="Diane Papalia Zappa"/>
        <s v="Thomas Chatterton Williams"/>
        <s v="Lou Kasischke"/>
        <s v="Lisa Alther"/>
        <s v="Burke Davis"/>
        <s v="Ann Vanderhoof"/>
        <s v="Jennifer Criswell"/>
        <s v="Kory Stamper"/>
        <s v="Ã‰va Fahidi"/>
        <s v="Bruce A. Smith"/>
        <s v="Eve Curie"/>
        <s v="Leigh Montville"/>
        <s v="Helen Castor"/>
        <s v="Paula Fredriksen"/>
        <s v="Erin Deering"/>
        <s v="Lori Garver"/>
        <s v="Jamie Zeppa"/>
        <s v="Denis Waitley"/>
        <s v="Billy Jensen"/>
        <s v="Nick Temple"/>
        <s v="Andy Couturier"/>
        <s v="Bruce Wm. Taneski"/>
        <s v="Izabella St. James"/>
        <s v="John Muir"/>
        <s v="Blaine L. Pardoe"/>
        <s v="LaBrittany Robinson"/>
        <s v="Chad Williams"/>
        <s v="Abbas Nazari"/>
        <s v="Bill Cain, SJ"/>
        <s v="Stephanie Wood"/>
        <s v="Joe Perry"/>
        <s v="Robert Wilhelm"/>
        <s v="Tina Soctoy"/>
        <s v="Craig Morgan"/>
        <s v="Colonel Van H. Slayden"/>
        <s v="Mark Cavendish"/>
        <s v="Katharine Hepburn"/>
        <s v="Libby Earle Henry and Mark Hubley"/>
        <s v="Rebekah Nathan"/>
        <s v="Mike Majlak"/>
        <s v="David Pietrusza"/>
        <s v="Tammy Duckworth"/>
        <s v="Marie Geralis Bates"/>
        <s v="Jim Sonefeld"/>
        <s v="Marney Rich Keenan"/>
        <s v="Chris Miller"/>
        <s v="Marisa Meltzer"/>
        <s v="Lyn Alden"/>
        <s v="Mike Chapple"/>
        <s v="Darril Gibson"/>
        <s v="Eric Matthes"/>
        <s v="Martin Kleppmann"/>
        <s v="Mike Meyers"/>
        <s v="Neil Dagger"/>
        <s v="Alex Xu"/>
        <s v="AurÃ©lien GÃ©ron"/>
        <s v="Quentin Docter"/>
        <s v="Conrad Chavez"/>
        <s v="Thomas H. Cormen"/>
        <s v="Martin Robert C."/>
        <s v="Tanya Reilly"/>
        <s v="Russell Brunson"/>
        <s v="Joe Reis"/>
        <s v="Rob Witcher"/>
        <s v="Jeb Blount"/>
        <s v="Chip Huyen"/>
        <s v="Allan Dib"/>
        <s v="Salim Ismail"/>
        <s v="Teresa Torres"/>
        <s v="Derral Eves"/>
        <s v="Brendan Kane"/>
        <s v="Nigel Poulton"/>
        <s v="Brian Wood"/>
        <s v="Will Larson"/>
        <s v="OccupyTheWeb"/>
        <s v="Fernando Maymi"/>
        <s v="Evans Eric"/>
        <s v="Luciano Ramalho"/>
        <s v="Wm. Arthur Conklin"/>
        <s v="Mark Richards"/>
        <s v="Odom Wendell"/>
        <s v="David Foster"/>
        <s v="Lloyed Lobo"/>
        <s v="Charles Petzold"/>
        <s v="John K. Ousterhout"/>
        <s v="Gayle Laakmann McDowell"/>
        <s v="Nicolas Cole"/>
        <s v="Wes McKinney"/>
        <s v="Saifedean Ammous"/>
        <s v="Krug Steve"/>
        <s v="Nick Bostrom"/>
        <s v="Lewis Tunstall"/>
        <s v="Tony Gaddis"/>
        <s v="Steve Klabnik"/>
        <s v="Aleksander Molak"/>
        <s v="Nicole Forsgren PhD"/>
        <s v="Robert C. Martin"/>
        <s v="Ben Piper"/>
        <s v="Scott J. Shapiro"/>
        <s v="Al Sweigart"/>
        <s v="Sam Newman"/>
        <s v="Jim Edwards"/>
        <s v="Mark J. Price"/>
        <s v="Steve Dalton"/>
        <s v="Todd Lammle"/>
        <s v="Nicole Perlroth"/>
        <s v="Jeff Walker"/>
        <s v="Gamma Erich"/>
        <s v="Parth Detroja"/>
        <s v="Sebastian Raschka"/>
        <s v="Arthur J. Deane"/>
        <s v="Maxim Jago"/>
        <s v="Sara Baase"/>
        <s v="Yevgeniy Brikman"/>
        <s v="Brian Ward"/>
        <s v="Carson Gross"/>
        <s v="Ron Kohavi"/>
        <s v="David Farley"/>
        <s v="John Guttag"/>
        <s v="Andrew Harrisson"/>
        <s v="Melissa Perri"/>
        <s v="Marc Mulero"/>
        <s v="Alex Tapscott"/>
        <s v="Eric Freeman"/>
        <s v="Laurence Lars Svekis"/>
        <s v="Robin Wieruch"/>
        <s v="Kelly Kordes Anton"/>
        <s v="Kotler Philip T."/>
        <s v="James F. Kurose"/>
        <s v="Vladimir Dementyev"/>
        <s v="Kernighan Brian W."/>
        <s v="Helen Sharp"/>
        <s v="Julie Dirksen"/>
        <s v="Scott Selikoff"/>
        <s v="Ian Goodfellow"/>
        <s v="Russo Marco"/>
        <s v="FranÃ§ois Chollet"/>
        <s v="Richard Blum"/>
        <s v="Bruce Schneier"/>
        <s v="Ajay Agrawal"/>
        <s v="Jim Blandy"/>
        <s v="Martin Fowler"/>
        <s v="Jeff Patton"/>
        <s v="Stroustrup Bjarne"/>
        <s v="Sarah Drasner"/>
        <s v="David M. Patel"/>
        <s v="David Prowse"/>
        <s v="Asghar Ghori"/>
        <s v="Walter Shields"/>
        <s v="Jason McDonald"/>
        <s v="Michael Alexander"/>
        <s v="Marianne Bradford"/>
        <s v="Ralph Kimball"/>
        <s v="Zhamak Dehghani"/>
        <s v="Charles R. Severance"/>
        <s v="Andy Hunt"/>
        <s v="Eric Enge"/>
        <s v="Marco Iansiti"/>
        <s v="Tracy L. Tuten"/>
        <s v="Cathy O'Neil"/>
        <s v="Neal Ford"/>
        <s v="Bjarne Stroustrup"/>
        <s v="Vlad Khononov"/>
        <s v="David Kim"/>
        <s v="James Holler"/>
        <s v="J. R. Storment"/>
        <s v="Robert D. Austin"/>
        <s v="Joshua Bloch"/>
        <s v="Stefan Jansen"/>
        <s v="David Amos"/>
        <s v="Pam Baker"/>
        <s v="Jeremy Howard"/>
        <s v="Jon Bodner"/>
        <s v="Titus Winters"/>
        <s v="Jeremy Gibson Bond"/>
        <s v="Kathy Sierra"/>
        <s v="Alan A. A. Donovan"/>
        <s v="Laurence Moroney"/>
        <s v="Antonio Mele"/>
        <s v="Ted Jordan"/>
        <s v="Manuel Suarez"/>
        <s v="Ash Maurya"/>
        <s v="Melia Stevanovic"/>
        <s v="Nancy Harhut"/>
        <s v="Stanley B. Lippman"/>
        <s v="Frederick P. Brooks Jr."/>
        <s v="Charity Majors"/>
        <s v="Aditya Bhargava"/>
        <s v="David Flanagan"/>
        <s v="Seth Stephens-Davidowitz"/>
        <s v="Maria Markstedter"/>
        <s v="Mark Lutz"/>
        <s v="Robert Oliver"/>
        <s v="Jeff Kosseff"/>
        <s v="Paul Deitel"/>
        <s v="John L. Viescas"/>
        <s v="Chris Bradfield"/>
        <s v="Niall Richard Murphy"/>
        <s v="Piethein Strengholt"/>
        <s v="Mario Casciaro"/>
        <s v="Alex J. Gutman"/>
        <s v="Rubin Kenneth S."/>
        <s v="Chris Bernhardt"/>
        <s v="Saurabh Shrivastava"/>
        <s v="William Panek"/>
        <s v="Richard A. Spinello"/>
        <s v="McConnell Steve"/>
        <s v="Simon Kingsnorth"/>
        <s v="Jay Wengrow"/>
        <s v="William Shotts"/>
        <s v="David DuRocher"/>
        <s v="Ben Frain"/>
        <s v="Justin Seitz"/>
        <s v="Will Coombe"/>
        <s v="Noam Nisan"/>
        <s v="Elena Llaudet"/>
        <s v="Matt Miller"/>
        <s v="Thomas H. Davenport"/>
        <s v="Chris Rutkowski"/>
        <s v="Laudon Kenneth C."/>
        <s v="Lisa Fridsma"/>
        <s v="Anthony DeBarros"/>
        <s v="Corey J. Ball"/>
        <s v="Valentin Radu"/>
        <s v="Vernon Vaughn"/>
        <s v="Jez Humble"/>
        <s v="Jill West"/>
        <s v="Bill Jelen"/>
        <s v="Nova Leigh"/>
        <s v="Joel Grus"/>
        <s v="Dimitrios Gkirgkiris"/>
        <s v="Edgeworth Brad"/>
        <s v="Jesse Schell"/>
        <s v="Wilfried Lemahieu"/>
        <s v="Wayne Winston"/>
        <s v="Ric Messier"/>
        <s v="Sean Gerrish"/>
        <s v="Sedgewick Robert"/>
        <s v="Magnus Larsson"/>
        <s v="Adam Bertram"/>
        <s v="Douglas W. Hubbard"/>
        <s v="Jim Cheshire"/>
        <s v="Hemang Doshi"/>
        <s v="GPT Penguin"/>
        <s v="David Burke"/>
        <s v="Andriy Burkov"/>
        <s v="Ian Neil"/>
        <s v="Bill Lubanovic"/>
        <s v="Paul Barry"/>
        <s v="Marcus Sheridan"/>
        <s v="Jeff Johnson"/>
        <s v="Adam Clarke"/>
        <s v="Kindra Hall"/>
        <s v="Yvonne Rogers"/>
        <s v="Len Bass"/>
        <s v="Merih Taze"/>
        <s v="Michael Feathers"/>
        <s v="Jennifer Robbins"/>
        <s v="Peter H. Gregory"/>
        <s v="Jonathan Green"/>
        <s v="Daniel M. Thompson"/>
        <s v="Matt Walker"/>
        <s v="Jon Gjengset"/>
        <s v="William S. Vincent"/>
        <s v="Ahmed Siddiqui"/>
        <s v="Travis Plunk"/>
        <s v="Harrison Ferrone"/>
        <s v="Daniel Linstedt"/>
        <s v="Heather Linn"/>
        <s v="Foster Provost"/>
        <s v="Marijn Haverbeke"/>
        <s v="Roberto Vitillo"/>
        <s v="Bryan Sills"/>
        <s v="Amy B. Zegart"/>
        <s v="Robyn Blakeman"/>
        <s v="Nell Dale"/>
        <s v="David M. Kroenke"/>
        <s v="Jason C McDonald"/>
        <s v="Ulrik Lehrskov-Schmidt"/>
        <s v="J.D Gauchat"/>
        <s v="Marty Neumeier"/>
        <s v="Robert Nystrom"/>
        <s v="J. Stanley Warford"/>
        <s v="NINA HARRINGTON"/>
        <s v="Scott Duffey"/>
        <s v="Rachel Richards"/>
        <s v="Joshua N. Milligan"/>
        <s v="Chuck Easttom"/>
        <s v="Darren R. Hayes"/>
        <s v="Jeff Gothelf"/>
        <s v="Herbert Schildt"/>
        <s v="Sander van Vugt"/>
        <s v="Jason Andress"/>
        <s v="Sanjoy Dasgupta"/>
        <s v="McGreal Don"/>
        <s v="Miles Beckler"/>
        <s v="Jason Fladlien"/>
        <s v="Denis Rothman"/>
        <s v="K.M. Weiland"/>
        <s v="Judith S. Hurwitz"/>
        <s v="Brendan Gregg"/>
        <s v="Magnus Ekman"/>
        <s v="Glen D. Singh"/>
        <s v="Aristeidis Bampakos"/>
        <s v="Charles P. Pfleeger"/>
        <s v="Scott Kelby"/>
        <s v="Tanner Larsson"/>
        <s v="Svyatoslav Kotusev"/>
        <s v="Meera Kothand"/>
        <s v="Manu Joseph"/>
        <s v="Mik Kersten"/>
        <s v="Tom Benner"/>
        <s v="Henk Venter"/>
        <s v="Rae L. Baker"/>
        <s v="Jon Morrow"/>
        <s v="Brian Scott Fitzgerald"/>
        <s v="Fall Kevin R."/>
        <s v="Christopher Negus"/>
        <s v="William Stallings"/>
        <s v="Scott Patterson"/>
        <s v="Simone Alessandria"/>
        <s v="Leah Buley"/>
        <s v="Peter Linz"/>
        <s v="Vickie Li"/>
        <s v="Miriam C. Wiesner"/>
        <s v="Andreas C. MÃ¼ller"/>
        <s v="Irv Kalb"/>
        <s v="Johanna Drucker"/>
        <s v="Marcos LÃ³pez de Prado"/>
        <s v="Klaus Iglberger"/>
        <s v="Anthony J. Sequeira"/>
        <s v="Christopher Hadnagy"/>
        <s v="Troy McMillan"/>
        <s v="Nemeth Evi"/>
        <s v="Ru Campbell"/>
        <s v="Jimmy Engstrom"/>
        <s v="JJ Geewax"/>
        <s v="Valliappa Lakshmanan"/>
        <s v="Ravi Sethi"/>
        <s v="Everett M. Rogers"/>
        <s v="Corey Richard"/>
        <s v="Peng Shao"/>
        <s v="Luca Rodolfi"/>
        <s v="Joshua D Nelson"/>
        <s v="Gwen Shapira"/>
        <s v="Josh Lospinoso"/>
        <s v="J. Thorn"/>
        <s v="Cory Althoff"/>
        <s v="Beverly Dance"/>
        <s v="Fowler Martin"/>
        <s v="Mark Birch"/>
        <s v="Irene Bratsis"/>
        <s v="Jaime Levy"/>
        <s v="Addy Osmani"/>
        <s v="Gregor Hohpe"/>
        <s v="Rick Howard"/>
        <s v="Graham Hutton"/>
        <s v="Badal Tripathy"/>
        <s v="Marcos Romero"/>
        <s v="Matt LeMay"/>
        <s v="Don Jones"/>
        <s v="Brendan Burns"/>
        <s v="Adkins Lyssa"/>
        <s v="Luke Ahmed"/>
        <s v="Arsath Natheem"/>
        <s v="Serge Gershkovich"/>
        <s v="Neal Davis"/>
        <s v="GEORGE LI"/>
        <s v="Alan Beaulieu"/>
        <s v="Product School"/>
        <s v="Teiva Harsanyi"/>
        <s v="Emmett Dulaney"/>
        <s v="Nathan Hunter"/>
        <s v="IP Specialist"/>
        <s v="David Nahmani"/>
        <s v="Linda Null"/>
        <s v="Carl Rippon"/>
        <s v="David M Beazley"/>
        <s v="Kenneth O. Stanley"/>
        <s v="Sourav Ghosh"/>
        <s v="Maximilian SchwarzmÃ¼ller"/>
        <s v="Hassan Osman"/>
        <s v="Dana Richards"/>
        <s v="Hohpe Gregor"/>
        <s v="Mara Bos"/>
        <s v="C. Todd Lombardo"/>
        <s v="Michael Kerrisk"/>
        <s v="Janek Kruczkowski"/>
        <s v="Reid Hoffman"/>
        <s v="David Seidl"/>
        <s v="Mark Ciampa"/>
        <s v="Marc Gregoire"/>
        <s v="Ricardo Fayet"/>
        <s v="Michael J Hernandez"/>
        <s v="Florian Dedov"/>
        <s v="Dave Todaro"/>
        <s v="Chris Richardson"/>
        <s v="Paul Roetzer"/>
        <s v="Laurentiu Spilca"/>
        <s v="Remzi Arpaci-Dusseau"/>
        <s v="Sandra M. Reed"/>
        <s v="Jeff Geerling"/>
        <s v="Kim Zetter"/>
        <s v="Robert Sedgewick"/>
        <s v="J. Michael Stewart"/>
        <s v="Jason Gregory"/>
        <s v="John C. Shovic"/>
        <s v="Stian Thorgersen"/>
        <s v="Alger Fraley"/>
        <s v="Dan Vanderkam"/>
        <s v="Ross Anderson"/>
        <s v="Donald A. Tevault"/>
        <s v="Curtis Roads"/>
        <s v="Marianne Bellotti"/>
        <s v="Ethan Bueno de Mesquita"/>
        <s v="Omar Garriott"/>
        <s v="Hari Ravichandran"/>
        <s v="Cay S. Horstmann"/>
        <s v="Dave Martin"/>
        <s v="Bill Schmarzo"/>
        <s v="Andrew Macarthy"/>
        <s v="Matt Stauffer"/>
        <s v="Ali Tamaseb"/>
        <s v="Mark Myers"/>
        <s v="Wendell Odom"/>
        <s v="Petzold Charles"/>
        <s v="Alex Petrov"/>
        <s v="Jean-Philippe Aumasson"/>
        <s v="Jeff Hoffer"/>
        <s v="Rachelle Ayala"/>
        <s v="Joseph Steinberg"/>
        <s v="Robert G. Pascall"/>
        <s v="Eben Hewitt"/>
        <s v="Mostafa Yahia"/>
        <s v="Andrew Gillsmith"/>
        <s v="James J. Maivald"/>
        <s v="Alfred V. Aho"/>
        <s v="Megan Roddie"/>
        <s v="Jay LaCroix"/>
        <s v="Perry Marshall"/>
        <s v="Jaron Lanier"/>
        <s v="Peter Turchin"/>
        <s v="Paul Huijbregts"/>
        <s v="Matthew Lyon"/>
        <s v="Eric Kimberling"/>
        <s v="Amita Kapoor"/>
        <s v="David D. Coleman"/>
        <s v="Sarah Frier"/>
        <s v="Venkat Subramaniam"/>
        <s v="LÃ¶wy Juval"/>
        <s v="Quantum Profit Innovations"/>
        <s v="Mike Wills"/>
        <s v="Shaw Zed A."/>
        <s v="Matthew Justice"/>
        <s v="FC Barker"/>
        <s v="Vladimir Khorikov"/>
        <s v="Yale Patt"/>
        <s v="Liz Rice"/>
        <s v="Alan C. Acock"/>
        <s v="Robin Nixon"/>
        <s v="Slatkin Brett"/>
        <s v="Mike Geig"/>
        <s v="Joseph S Valacich"/>
        <s v="Gary Vaynerchuk"/>
        <s v="Matt Pharr"/>
        <s v="Gracie Weis"/>
        <s v="Michael Washam"/>
        <s v="Kirill Klevanski"/>
        <s v="Chuck Hemann"/>
        <s v="Adam Bellemare"/>
        <s v="Lawrence C. Miller"/>
        <s v="Tynan Sylvester"/>
        <s v="Ahmad Mozaffar"/>
        <s v="Katie Salen Tekinbas"/>
        <s v="Bruce Sentar"/>
        <s v="Jonathan S. Weissman"/>
        <s v="David Linthicum"/>
        <s v="Miguel Escobar"/>
        <s v="Dan Gookin"/>
        <s v="John Michaloudis"/>
        <s v="Robert Sebesta"/>
        <s v="Josh Centers"/>
        <s v="Eryk Lewinson"/>
        <s v="Alan Cooper"/>
        <s v="James Howard"/>
        <s v="Benjamin Sweeney"/>
        <s v="Daniel Lachance"/>
        <s v="Dan Sullivan"/>
        <s v="Steve B.McAlister"/>
        <s v="Mark Seemann"/>
        <s v="Scott Meyers"/>
        <s v="Paul Brody"/>
        <s v="Kim Heldman"/>
        <s v="Scott Rogers"/>
        <s v="Dr. Andy Williams"/>
        <s v="Robert S. Sutor"/>
        <s v="Alex G. Rasiwas"/>
        <s v="Raph Koster"/>
        <s v="Michael Sikorski"/>
        <s v="Graham Wakefield"/>
        <s v="Andrew S. Glassner"/>
        <s v="Eugene H. Spafford"/>
        <s v="Seth Enoka"/>
        <s v="Stephen G. Kochan"/>
        <s v="Luca Pietro Giovanni Antiga"/>
        <s v="William Springer"/>
        <s v="Kevin Hartman"/>
        <s v="Richard Lemarchand"/>
        <s v="Jonathan Rioux"/>
        <s v="George Finney"/>
        <s v="Julie Adair King"/>
        <s v="Tom Taulli"/>
        <s v="Itzik Ben-Gan"/>
        <s v="Hossein Pishro-Nik"/>
        <s v="Sowmya Vajjala"/>
        <s v="Dory Willer"/>
        <s v="Greg Deckler"/>
        <s v="Andrew S. Tanenbaum"/>
        <s v="Toi B. Wright"/>
        <s v="Kevin Albert"/>
        <s v="Valerio De Sanctis"/>
        <s v="Tomas Akenine-MoÂ¨ller"/>
        <s v="Dmitri Korotkevitch"/>
        <s v="Daniel Carter"/>
        <s v="Chris Minnick"/>
        <s v="Sam Grubb"/>
        <s v="Michael Washington"/>
        <s v="Raviv Gil"/>
        <s v="DeMarco Tom"/>
        <s v="Eickhel Mendoza"/>
        <s v="Jeanne Boyarsky"/>
        <s v="Andy Ciddor"/>
        <s v="Allen Harper"/>
        <s v="Greg L. Turnquist"/>
        <s v="Adam Shostack"/>
        <s v="Joe Malacina"/>
        <s v="Lucas Foster"/>
        <s v="John Culkin"/>
        <s v="Pharell Hearst"/>
        <s v="Craig Zacker"/>
        <s v="Ole Olesen-Bagneux"/>
        <s v="Andreas Rumpf"/>
        <s v="Peierls Tim"/>
        <s v="Jeri R. Hanly"/>
        <s v="Cheryl Burgess"/>
        <s v="RafaÅ‚ ÅšwidziÅ„ski"/>
        <s v="Paul W. Farris"/>
        <s v="Cuantum Technologies"/>
        <s v="Jack Freund"/>
        <s v="Claire Agutter"/>
        <s v="Ram Shankar Siva Kumar"/>
        <s v="James Densmore"/>
        <s v="Paul Browning"/>
        <s v="Anil Maheshwari"/>
        <s v="Richard S. Sutton"/>
        <s v="Susan M. Weinschenk"/>
        <s v="Anthony Williams"/>
        <s v="Eric Meyer"/>
        <s v="Ben Forta"/>
        <s v="Guy Hart-Davis"/>
        <s v="Kevin P. Murphy"/>
        <s v="Perry Greg"/>
        <s v="Lacoste Raymond"/>
        <s v="Elisabeth Robson"/>
        <s v="Harry Percival"/>
        <s v="Michael Hartl"/>
        <s v="Bas Meijer"/>
        <s v="Felix Zumstein"/>
        <s v="Joyce Kay Avila"/>
        <s v="Sharon Burton"/>
        <s v="Jason van Gumster"/>
        <s v="Artur Ejsmont"/>
        <s v="Metz Sandi"/>
        <s v="J Clark Scott"/>
        <s v="Louis Rosenfeld"/>
        <s v="Joshua Alan Teter"/>
        <s v="Daniel Reis"/>
        <s v="Dishan Francis"/>
        <s v="Jason Schreier"/>
        <s v="Reza Rad"/>
        <s v="V. Anton Spraul"/>
        <s v="Winston Wayne"/>
        <s v="Yosifovich Pavel"/>
        <s v="Thomas Anderson"/>
        <s v="Michael T. Nygard"/>
        <s v="Benjamin Muschko"/>
        <s v="Maxwell Turing"/>
        <s v="Tim McNamara"/>
        <s v="Brian W. Kernighan"/>
        <s v="Ben Goldsmith"/>
        <s v="Colleen Macklin"/>
        <s v="John Sonmez"/>
        <s v="Robert Johnson"/>
        <s v="Carlos Coronel"/>
        <s v="Jack Hyman"/>
        <s v="Greg Lim"/>
        <s v="Steven S. Skiena"/>
        <s v="Robert Scales"/>
        <s v="Jared P. Lander"/>
        <s v="Shreyas Subramanian"/>
        <s v="Mary Anne Poatsy"/>
        <s v="Rithin Skaria"/>
        <s v="Jon Holt"/>
        <s v="Tim Roughgarden"/>
        <s v="Ted Sudol"/>
        <s v="Charlie Kaufman"/>
        <s v="Cisco Networking Academy"/>
        <s v="Dick Kusleika"/>
        <s v="Thomas Roccia"/>
        <s v="Alvaro Tellez"/>
        <s v="Yvonne Wilson"/>
        <s v="Richard Knaster"/>
        <s v="Paul Gries"/>
        <s v="3dtotal Publishing"/>
        <s v="Tariq Rashid"/>
        <s v="Devin Knight"/>
        <s v="Joseph Albahari"/>
        <s v="Carlos Santana RoldÃ¡n"/>
        <s v="Ryan Deiss"/>
        <s v="Josh Goldberg"/>
        <s v="Jesse Liberty"/>
        <s v="Chris Jackson"/>
        <s v="Steve Wexler"/>
        <s v="Jonathan Beaudoin-Sanschagrin"/>
        <s v="Hannah Fry"/>
        <s v="Kelly Shortridge"/>
        <s v="Andrew Warren"/>
        <s v="Jim Ledin"/>
        <s v="Kathy Schwalbe"/>
        <s v="Newton Alex"/>
        <s v="Soheil Bakhshi"/>
        <s v="Craig Walls"/>
        <s v="Santos Omar"/>
        <s v="Robert Seiner"/>
        <s v="Dursun Delen"/>
        <s v="Katherine Cox-Buday"/>
        <s v="Larry Marine"/>
        <s v="Andy Rathbone"/>
        <s v="Robert Lafore"/>
        <s v="John Horton"/>
        <s v="Michael Woods"/>
        <s v="Goncalo Marques"/>
        <s v="Evren Eryurek"/>
        <s v="Russell Ovans"/>
        <s v="Jim Doherty"/>
        <s v="Adam Freeman"/>
        <s v="James Gough"/>
        <s v="Dan Bader"/>
        <s v="Harold Abelson"/>
        <s v="Sheryl Cababa"/>
        <s v="Frank Vasquez"/>
        <s v="Liz Thach"/>
        <s v="Kent Beck"/>
        <s v="Robert C. Seacord"/>
        <s v="Hazim Gaber"/>
        <s v="Abraham Silberschatz"/>
        <s v="Anthony Shaw"/>
        <s v="Terry Halpin"/>
        <s v="Michael G. Solomon"/>
        <s v="Brittany Hennessy"/>
        <s v="Drew Neil"/>
        <s v="Thomas A. Limoncelli"/>
        <s v="Omar Santos"/>
        <s v="Delphine de Vigan"/>
        <s v="Bruce Block"/>
        <s v="Wen-mei W. Hwu"/>
        <s v="Eric Ries"/>
        <s v="Steven Bennett"/>
        <s v="Mike Cohn"/>
        <s v="Elecia White"/>
        <s v="Joe Hocking"/>
        <s v="Glenn Greenwald"/>
        <s v="Shannon Belew"/>
        <s v="Andrew Ward"/>
        <s v="Prem Kumar Ponuthorai"/>
        <s v="Matthew Hickey"/>
        <s v="Vincent J. Nestler"/>
        <s v="Ted O. Wise"/>
        <s v="Imran Bashir"/>
        <s v="Elizabeth Harrin"/>
        <s v="Sharif Shaalan"/>
        <s v="Aaron Kraus"/>
        <s v="Shaheed Ullah"/>
        <s v="Simon J. Painter"/>
        <s v="Al Ries"/>
        <s v="Firas Ahmed"/>
        <s v="Sonja Schenk"/>
        <s v="Thorsten Ball"/>
        <s v="Jenifer Tidwell"/>
        <s v="Hector Garcia-Molina"/>
        <s v="Charles J. Brooks"/>
        <s v="Bernard Marr"/>
        <s v="Laura Chappell"/>
        <s v="Tony Phillips"/>
        <s v="James Kalbach"/>
        <s v="Thomas Connolly"/>
        <s v="D. S. Malik"/>
        <s v="Shelley Gaskin"/>
        <s v="Maxime Labonne"/>
        <s v="Matt Allington"/>
        <s v="Simon Ng"/>
        <s v="Mark Dunkerley"/>
        <s v="Priyanka Vergadia"/>
        <s v="Prowse David L."/>
        <s v="Steven F. Lott"/>
        <s v="MÂª Mercedes MartÃ­nez GonzÃ¡lez"/>
        <s v="Chris Dent"/>
        <s v="Alex Banks"/>
        <s v="Patrick Viafore"/>
        <s v="Brian Okken"/>
        <s v="Ramli John"/>
        <s v="David Greenhalgh"/>
        <s v="Glen E. Clarke"/>
        <s v="Marshall B Romney"/>
        <s v="Dale Beran"/>
        <s v="Glen Weldon"/>
        <s v="Christopher Cowell"/>
        <s v="Tom Piens aka 'reaper'"/>
        <s v="Annmarie Hanlon"/>
        <s v="Erl Thomas"/>
        <s v="Allen G. Taylor"/>
        <s v="William J. Holstein"/>
        <s v="Mikael Krief"/>
        <s v="Joseph Babcock"/>
        <s v="Maxim Lapan"/>
        <s v="Michael Sellers"/>
        <s v="Uijun Park"/>
        <s v="Luca Lusso"/>
        <s v="Steve Krug"/>
        <s v="O Theobald"/>
        <s v="Jon Kleinberg"/>
        <s v="Neil Smyth"/>
        <s v="Code Quickly"/>
        <s v="Brian McCullough"/>
        <s v="Bryan Cohen"/>
        <s v="Andrew Stellman"/>
        <s v="Stefanie Molin"/>
        <s v="Ben Shaw"/>
        <s v="Iddo Drori"/>
        <s v="Michael Lopp"/>
        <s v="Danil Zburivsky"/>
        <s v="Neumeier Marty"/>
        <s v="Russell Chun"/>
        <s v="Alex Martelli"/>
        <s v="Armin HalaÄ"/>
        <s v="Ian H. Witten"/>
        <s v="Forta Ben"/>
        <s v="Kenneth Konopka"/>
        <s v="Rob Collie"/>
        <s v="Aaron Guilmette"/>
        <s v="Scott Brandt"/>
        <s v="Bruce Brown"/>
        <s v="Sylvia Moestl Vasilik"/>
        <s v="Matt Oswalt"/>
        <s v="Jon Dimaggio"/>
        <s v="Paul Crickard III"/>
        <s v="Thomas Erl"/>
        <s v="Jason Hennessey"/>
        <s v="Cathy Tanimura"/>
        <s v="Frank Tsui"/>
        <s v="Rick Sherman"/>
        <s v="R. O. Gandy"/>
        <s v="Emily Webber"/>
        <s v="Scott Burnett"/>
        <s v="Don MacLeod"/>
        <s v="Laura Sebastian-Coleman"/>
        <s v="David Airey"/>
        <s v="Adam Morton"/>
        <s v="Renee Dudley"/>
        <s v="Byul Hur"/>
        <s v="Jordan Goldmeier"/>
        <s v="Jeffrey S. Saltz"/>
        <s v="Jason Cannon"/>
        <s v="Ian Pribyl"/>
        <s v="Xactware Instructional Design"/>
        <s v="Anna Skoulikari"/>
        <s v="Daniel G. Graham"/>
        <s v="Stephen Ulibarri"/>
        <s v="Charles M. Kozierok"/>
        <s v="Ray Edwards"/>
        <s v="Alan Murray"/>
        <s v="Robert F. Smallwood"/>
        <s v="Gareth Eagar"/>
        <s v="Joshua Kuo"/>
        <s v="Andreas M. Antonopoulos"/>
        <s v="Mark Silver"/>
        <s v="Silvia Botros"/>
        <s v="Mikey Ward"/>
        <s v="Elizabeth Clarke"/>
        <s v="Nicolas Alejandro Borromeo"/>
        <s v="Behram Irani"/>
        <s v="Sumit Gupta"/>
        <s v="David Herron"/>
        <s v="Sepehr Naimi"/>
        <s v="Graham Thompson"/>
        <s v="Jim Buck"/>
        <s v="Sam Ruby"/>
        <s v="Bill Nelson"/>
        <s v="Andrew Troelsen"/>
        <s v="Rafael Concepcion"/>
        <s v="Alex Cowan"/>
        <s v="Seth Godin"/>
        <s v="David N. Blank-Edelman"/>
        <s v="Ahmad Sahar"/>
        <s v="Mark A. Weiss"/>
        <s v="Andrew Fawcett"/>
        <s v="Nancy Duarte"/>
        <s v="Mike O'Kane"/>
        <s v="Anthony Molinaro"/>
        <s v="William Oettinger"/>
        <s v="Christian Keur"/>
        <s v="Chris Sanders"/>
        <s v="Caroline Jarrett"/>
        <s v="Carol Nichols"/>
        <s v="Clinton Keith"/>
        <s v="Scott Wlaschin"/>
        <s v="VÃ­ctor Heras"/>
        <s v="Mark C. Layton"/>
        <s v="Pascal Ackerman"/>
        <s v="Yves Hilpisch"/>
        <s v="Marcin MoskaÅ‚a"/>
        <s v="Jim Highsmith"/>
        <s v="Marjie T. Britz"/>
        <s v="Sean P. Kane"/>
        <s v="Louis V. Gerstner Jr."/>
        <s v="Byung-Chul Han"/>
        <s v="Steve Hoberman"/>
        <s v="Tilman M. Davies"/>
        <s v="Patrick Felicia"/>
        <s v="Regina Luttrell"/>
        <s v="Jacob Desforges"/>
        <s v="Jesus Barrasa"/>
        <s v="Nadia Eghbal"/>
        <s v="John Madieu"/>
        <s v="Jessica Livingston"/>
        <s v="Martin Fitzpatrick"/>
        <s v="Daniel Zingaro"/>
        <s v="Sky Oasis Abolish"/>
        <s v="Ronald J Ebert"/>
        <s v="Philip Kotler"/>
        <s v="Matthew Dixon"/>
        <s v="Marko Luksa"/>
        <s v="Roger F. Silva"/>
        <s v="Chris Fregly"/>
        <s v="Fabian Hueske"/>
        <s v="Phillip L. Wylie"/>
        <s v="Matt Taddy"/>
        <s v="Gooley Jason"/>
        <s v="Grant Fritchey"/>
        <s v="Eric A. Vanderburg"/>
        <s v="Jeremy Kubica"/>
        <s v="Wendy Speake"/>
        <s v="Kyle Simpson"/>
        <s v="Anna Lakatos"/>
        <s v="Cheryl A. Schmidt"/>
        <s v="Tobias Zwingmann"/>
        <s v="David H. Ringstrom"/>
        <s v="AI Publishing"/>
        <s v="Daniel Disney"/>
        <s v="David E. Sanger"/>
        <s v="Justin Gary"/>
        <s v="Mark Heckler"/>
        <s v="Julie Anderson"/>
        <s v="SavaÅŸ YÄ±ldÄ±rÄ±m"/>
        <s v="Chris Risdon"/>
        <s v="Purna Virji"/>
        <s v="Nicolas Vandeput"/>
        <s v="David Vandevoorde"/>
        <s v="Alan Alickovic"/>
        <s v="Simon Mitchell"/>
        <s v="Shon Harris"/>
        <s v="Slobodan DmitroviÄ‡"/>
        <s v="Valentina Alto"/>
        <s v="Bastian Gruber"/>
        <s v="Cliff Atkinson"/>
        <s v="Joseph Muniz"/>
        <s v="Steven D'Ascoli"/>
        <s v="Amoroso and Amoroso"/>
        <s v="Chris Baker"/>
        <s v="Richard Lewis"/>
        <s v="Roberto Zagni"/>
        <s v="Edward G. Martin"/>
        <s v="Rohit Tamma"/>
        <s v="Richard E. Mayer"/>
        <s v="Eric Brechner"/>
        <s v="Jack A. Hyman"/>
        <s v="John L. Hennessy"/>
        <s v="Pablo David Garaguso"/>
        <s v="Stefan Baumgartner"/>
        <s v="Brent Chapman"/>
        <s v="Boris Cherny"/>
        <s v="Jordan Krause"/>
        <s v="Kent L. Norman"/>
        <s v="Vinicius M. Grippa"/>
        <s v="Tom Edwards"/>
        <s v="Evan Skolnick"/>
        <s v="Sinan Ozdemir"/>
        <s v="Todd Montgomery"/>
        <s v="Andrea De Mauro"/>
        <s v="Richard Wilson"/>
        <s v="Bruce A. Jenkins"/>
        <s v="Matt Bishop"/>
        <s v="Jodi Hrbek"/>
        <s v="Priten Shah"/>
        <s v="Jon Krohn"/>
        <s v="Stephen L. Nelson"/>
        <s v="Lin Song"/>
        <s v="Aurimas Butvilauskas"/>
        <s v="Hernandez Michael J."/>
        <s v="Loren Kohnfelder"/>
        <s v="Greg van der Gaast"/>
        <s v="Frederick E. Giesecke"/>
        <s v="R. Kelly Rainer"/>
        <s v="Andreas Wittig"/>
        <s v="Alexander Benedikt Kuttig"/>
        <s v="Marc Loy"/>
        <s v="Rafal Leszko"/>
        <s v="Eric Chou"/>
        <s v="Peter Pru"/>
        <s v="Nate McCallister"/>
        <s v="Enes Bilgin"/>
        <s v="Pete Warden"/>
        <s v="Ryan Levesque"/>
        <s v="Robert Rose"/>
        <s v="Bradley Smith"/>
        <s v="Keith D. Cooper"/>
        <s v="Laurie A. Ulrich"/>
        <s v="Peter Kim"/>
        <s v="ROBERT THOMPSON"/>
        <s v="Paolo Acampora"/>
        <s v="Richard Watson"/>
        <s v="Benjamin Evans"/>
        <s v="Ramsey Hamilton"/>
        <s v="Crystalynn Shelton"/>
        <s v="Chris Davis"/>
        <s v="Rosemarie Withee"/>
        <s v="Madhav Sanjay"/>
        <s v="Terence Parr"/>
        <s v="Marc Peter Deisenroth"/>
        <s v="David Travis"/>
        <s v="Matt Butcher"/>
        <s v="Martin Odersky"/>
        <s v="Olivier Caelen"/>
        <s v="Paul Ammann"/>
        <s v="Eric Nuzum"/>
        <s v="Todd Breedlove"/>
        <s v="The OpenEDG Python Institute"/>
        <s v="L. Meghan Mahoney"/>
        <s v="Robin Whalley"/>
        <s v="Cohn Mike"/>
        <s v="Mary C. Lacity"/>
        <s v="Paul Ivey"/>
        <s v="Robert Zubek"/>
        <s v="Kristina Halvorson"/>
        <s v="Marc Stickdorn"/>
        <s v="Audrey O'Shea"/>
        <s v="Julie C. Meloni"/>
        <s v="Jacqueline N. Parke"/>
        <s v="George Pruitt"/>
        <s v="Jon Buhagiar"/>
        <s v="Roberto Blake"/>
        <s v="Paige Baltzan"/>
        <s v="Neo D. Truman"/>
        <s v="Peter von Oven"/>
        <s v="Josh Steimle"/>
        <s v="Jurgen Appelo"/>
        <s v="Kief Morris"/>
        <s v="Gus Khawaja"/>
        <s v="Fred Kaplan"/>
        <s v="Official Roblox Books (HarperCollins)"/>
        <s v="Mark Roseman"/>
        <s v="Andrew W. Trask"/>
        <s v="xtine burrough"/>
        <s v="QUINN BURNS"/>
        <s v="Jason T. Luttgens"/>
        <s v="Scott Payne"/>
        <s v="I. Scott MacKenzie"/>
        <s v="Mike McGrath"/>
        <s v="Elonka Dunin"/>
        <s v="Adjunct Faculty Kirkpatrick, Beverly L., BFA, NCIDQ"/>
        <s v="Barr Moses"/>
        <s v="Vy Alechnavicius"/>
        <s v="Bill Weinman"/>
        <s v="J. Guy Davidson"/>
        <s v="Harry Brignull"/>
        <s v="Mark Conway Munro"/>
        <s v="David Scott Bernstein"/>
        <s v="James Shore"/>
        <s v="Ian Millington"/>
        <s v="Shannon Bradshaw"/>
        <s v="Yuli Vasiliev"/>
        <s v="II Easttom, William Chuck"/>
        <s v="Marcello Zillo Neto"/>
        <s v="David Gadish"/>
        <s v="Gashaw Abeza"/>
        <s v="Dawn Dunkerley"/>
        <s v="Danielle Stein Fairhurst"/>
        <s v="Jeremy Plasner"/>
        <s v="McVal Osborne"/>
        <s v="Victoria Bampton"/>
        <s v="Ciprian Adrian Rusen"/>
        <s v="Matt Hackett"/>
        <s v="Daniel P. Bovet"/>
        <s v="Kosuke Imai"/>
        <s v="Loren Klingman"/>
        <s v="Bobbi Sandberg"/>
        <s v="Alice Zhao"/>
        <s v="Christopher Adamson"/>
        <s v="Mark S. Merkow"/>
        <s v="Chirag Shah"/>
        <s v="AMZ Press"/>
        <s v="Kris Taft Miller"/>
        <s v="Don L. Daglow"/>
        <s v="Max Pumperla"/>
        <s v="John P. Doran"/>
        <s v="Sheera Frenkel"/>
        <s v="Bilgin Ibryam"/>
        <s v="Heather Adkins"/>
        <s v="Atlas Kane"/>
        <s v="Steven Bird"/>
        <s v="Kyle Wilhoit"/>
        <s v="Christiaan Brinkhoff"/>
        <s v="Joseph Phillips"/>
        <s v="Penny de Byl"/>
        <s v="Heather VanCura"/>
        <s v="Nathan Liefting"/>
        <s v="Liz Kohler Brown"/>
        <s v="Ken Youens-Clark"/>
        <s v="James Bernstein"/>
        <s v="Zahir Tari"/>
        <s v="Official Roblox Books(Pearson)"/>
        <s v="Eli Schwartz"/>
        <s v="Larry Clinton"/>
        <s v="Jeff Duntemann"/>
        <s v="Alex Forrester"/>
        <s v="Gojko Adzic"/>
        <s v="Matthew A. Titmus"/>
        <s v="Emmanuel Maggiori"/>
        <s v="Jeroen Mulder"/>
        <s v="Elias Coleman"/>
        <s v="Paul Graham"/>
        <s v="James Boyce"/>
        <s v="Dan S. Kennedy"/>
        <s v="Craig Larman"/>
        <s v="Tommy Mello"/>
        <s v="Jyotiswarup Raiturkar"/>
        <s v="Hannes Hapke"/>
        <s v="Deviant Ollam"/>
        <s v="Georgia Weidman"/>
        <s v="Cara Bastone"/>
        <s v="Steve Portigal"/>
        <s v="Otavio Salvador"/>
        <s v="Greg Tomsho"/>
        <s v="Jakob Freund"/>
        <s v="Eric S. Raymond"/>
        <s v="Joe Kissell"/>
        <s v="Mike Brind"/>
        <s v="Pradeep Menon"/>
        <s v="Love Robert"/>
        <s v="Mano Paul"/>
        <s v="Deitel Paul"/>
        <s v="Jurafsky Daniel"/>
        <s v="George A. Morgan"/>
        <s v="Stephen Cleary"/>
        <s v="Pavel Yosifovich"/>
        <s v="Tim Slade"/>
        <s v="Tarek A. Atwan"/>
        <s v="Scott Berkun"/>
        <s v="Fletcher Parks"/>
        <s v="Karen Collins"/>
        <s v="Alexander Loth"/>
        <s v="Jesus Salcedo"/>
        <s v="Douglas B. Laney"/>
        <s v="Andrew Chen"/>
        <s v="Bailey Richardson"/>
        <s v="Kristen Meinzer"/>
        <s v="Michael Dinder"/>
        <s v="Rex Hartson"/>
        <s v="Giuseppe Ciaburro"/>
        <s v="Bryn Donovan"/>
        <s v="Wayne Eckerson"/>
        <s v="Vishal Pathak"/>
        <s v="Joseph Howse"/>
        <s v="Luca Iandoli"/>
        <s v="Sparc Flow"/>
        <s v="Kristin Jackvony"/>
        <s v="Corrie Alexander"/>
        <s v="Change Your Life Guru"/>
        <s v="Christopher &quot;Toph&quot; Day"/>
        <s v="Jose Haro Peralta"/>
        <s v="Raef Meeuwisse"/>
        <s v="David L. Poole"/>
        <s v="John W. Satzinger"/>
        <s v="Brian Halligan"/>
        <s v="Matthew MacDonald"/>
        <s v="Lindy Ryan"/>
        <s v="Stu Jones"/>
        <s v="V Kishore Ayyadevara"/>
        <s v="Paul Boudreau"/>
        <s v="Wagner James Au"/>
        <s v="Michael Dawson"/>
        <s v="Janak Alford"/>
        <s v="Tracy Fullerton"/>
        <s v="Em Campbell-Pretty"/>
        <s v="Rowan S. Silicore"/>
        <s v="Yuri Diogenes"/>
        <s v="Lasse Rouhiainen"/>
        <s v="Robert Galen"/>
        <s v="Sarah Harris"/>
        <s v="Dusan Petkovic"/>
        <s v="John Nemo"/>
        <s v="Xury Greer"/>
        <s v="Jeff Sauro"/>
        <s v="Anestis Karasaridis"/>
        <s v="Delip Rao"/>
        <s v="Christopher Sahandi"/>
        <s v="Seth Weidman"/>
        <s v="Ricardo Gerardi"/>
        <s v="Drake Cox"/>
        <s v="Musa Arda"/>
        <s v="Michael T. Goodrich"/>
        <s v="Jared Bhatti"/>
        <s v="Flower Darby"/>
        <s v="Deborah Morley"/>
        <s v="Alexis Van Hurkman"/>
        <s v="Steve O'Hearn"/>
        <s v="David Knickerbocker"/>
        <s v="JosÃ© Manuel Ortega"/>
        <s v="Omiunota Nelly Ukpokodu"/>
        <s v="Hugo Filipe Oliveira Rocha"/>
        <s v="Ralph Stair"/>
        <s v="Steve Suehring"/>
        <s v="Robert Johansson"/>
        <s v="Emil Koutanov"/>
        <s v="David Sweenor"/>
        <s v="Matt Glaman"/>
        <s v="Dominik Kosorin"/>
        <s v="Luis Serrano"/>
        <s v="Bryan Lee"/>
        <s v="Aaron Woland"/>
        <s v="Tony Redmond"/>
        <s v="Cathy Chen"/>
        <s v="Ted Demopoulos"/>
        <s v="Kyle Gallatin"/>
        <s v="Kevin Beaver"/>
        <s v="Michael Hyatt"/>
        <s v="Perry Lea"/>
        <s v="Brian Amos"/>
        <s v="Esther Derby"/>
        <s v="Wladston Ferreira Filho"/>
        <s v="Herschel Knapp"/>
        <s v="Erickson Karnel"/>
        <s v="Michael E. Whitman"/>
        <s v="Tomasz Lach"/>
        <s v="Arul Christhuraj Alphonse"/>
        <s v="Joanne Rodrigues-Craig"/>
        <s v="Daniel J. Barrett"/>
        <s v="Mariano Anaya"/>
        <s v="Peter Ries"/>
        <s v="Steve Conger"/>
        <s v="Wallace Wang"/>
        <s v="Jon P Smith"/>
        <s v="Byron Gottfried"/>
        <s v="Christian Espinosa"/>
        <s v="David Plotkin"/>
        <s v="Federico Kereki"/>
        <s v="Linda Harasim"/>
        <s v="Jeff Lawson"/>
        <s v="Riaan Lowe"/>
        <s v="Vivy Vivy"/>
        <s v="Eugene McKinney"/>
        <s v="David Okeyode"/>
        <s v="Hunt Andrew"/>
        <s v="Joseph Menn"/>
        <s v="Elton Stoneman"/>
        <s v="Zaid Kamil"/>
        <s v="Daniel Drescher"/>
        <s v="Jason Rich"/>
        <s v="Seth Blackwell"/>
        <s v="Ivelin Demirov"/>
        <s v="Rainer Grimm"/>
        <s v="Gabriel Baptista"/>
        <s v="ML Bear"/>
        <s v="Melonie Dodaro"/>
        <s v="Max Clark"/>
        <s v="Ankush Chowdhary"/>
        <s v="Virginia Eubanks"/>
        <s v="Mira Gold"/>
        <s v="Julian de Ruiter"/>
        <s v="S.L. Rowland"/>
        <s v="James C. Sesil"/>
        <s v="Norman Ramsey"/>
        <s v="Janine Kremling"/>
        <s v="Jeremy Heimans"/>
        <s v="Michael J. Metts"/>
        <s v="Randall J Boyle"/>
        <s v="Nicholas Marsh"/>
        <s v="Joel Elad"/>
        <s v="Tim Leffel"/>
        <s v="Dr. Erdal Ozkaya"/>
        <s v="Amber Field"/>
        <s v="Daniel Y. Chen"/>
        <s v="Cliff L Stein"/>
        <s v="D. Nardo Publications"/>
        <s v="Lukas Krattiger"/>
        <s v="Cameron Newham"/>
        <s v="Orrin Edenfield"/>
        <s v="Micha Gorelick"/>
        <s v="Ben-Gan Itzik"/>
        <s v="Kaiwan N Billimoria"/>
        <s v="Maurizio Aniche"/>
        <s v="Alex Wolf"/>
        <s v="Azeem Azhar"/>
        <s v="Shermin Voshmgir"/>
        <s v="Michael Driscoll"/>
        <s v="Oscar Baechler"/>
        <s v="Derek Fisher"/>
        <s v="Mark Lassoff"/>
        <s v="Peter Weverka"/>
        <s v="Michael Keeling"/>
        <s v="David Lowell"/>
        <s v="Umer W."/>
        <s v="Luca Mezzalira"/>
        <s v="Ken Underhill"/>
        <s v="Urban Jaekle"/>
        <s v="Fedor G. Pikus"/>
        <s v="Jay McGavren"/>
        <s v="Dr. Basant Agarwal"/>
        <s v="2600 Magazine"/>
        <s v="Erik Deckers"/>
        <s v="Andrew Martin"/>
        <s v="Elizabeth Goodman"/>
        <s v="Zac Gordon"/>
        <s v="Pedro PacÃ­fico"/>
        <s v="Alex Hidalgo"/>
        <s v="Andy Cunningham"/>
        <s v="Tom White"/>
        <s v="Hans-JÃ¼rgen SchÃ¶nig"/>
        <s v="Paul F. Richard"/>
        <s v="JosÃ© Ferrer"/>
        <s v="Debra Paul"/>
        <s v="Chad S. White"/>
        <s v="Christine Bresnahan"/>
        <s v="Jesse James Garrett"/>
        <s v="Simon Amey"/>
        <s v="Ryan Turner"/>
        <s v="Jenn Herman"/>
        <s v="Brenda Jin"/>
        <s v="J. J. Luna"/>
        <s v="Roselyn Teukolsky"/>
        <s v="Bruce Nikkel"/>
        <s v="Bill Chambers"/>
        <s v="Shiva V. N. Parasram"/>
        <s v="Joseph Byrne"/>
        <s v="Tanner Christensen"/>
        <s v="Eviane Leidig"/>
        <s v="Alina Vincent"/>
        <s v="Joe Pulizzi"/>
        <s v="ROBERT WILSON"/>
        <s v="Ian Griffiths"/>
        <s v="Regina O. Obe"/>
        <s v="Emily Robinson"/>
        <s v="Patrick M. Carey"/>
        <s v="Tom Kemp"/>
        <s v="Chen Daniel Y."/>
        <s v="Sara Wachter-Boettcher"/>
        <s v="Scott D. Empson"/>
        <s v="Henrietta Dombrovskaya"/>
        <s v="Sherwin John C. Tragura"/>
        <s v="Kris Jamsa"/>
        <s v="Nick Mitropoulos"/>
        <s v="Jeffrey A. Hoffer"/>
        <s v="N. R. Crowningshield"/>
        <s v="Daniel Situnayake"/>
        <s v="John A. Davis"/>
        <s v="Eric R. Johnston"/>
        <s v="Aliza Licht"/>
        <s v="Hridesh Rajan"/>
        <s v="Gigi Sayfan"/>
        <s v="Brian Kernighan"/>
        <s v="Mike Grigsby"/>
        <s v="Christian E. Posta"/>
        <s v="Daniel Shiffman"/>
        <s v="Eric Normand"/>
        <s v="Gohar F. Khan"/>
        <s v="Michelle Krasniak"/>
        <s v="Rajeev Kapur"/>
        <s v="R. Stacy Cook"/>
        <s v="Eduardo Chavez"/>
        <s v="Renee Hobbs"/>
        <s v="Lee Holmes"/>
        <s v="Avi Tsadok"/>
        <s v="Bekim Dauti"/>
        <s v="Patrick Wardle"/>
        <s v="Johannes Schartau"/>
        <s v="Talia Lavin"/>
        <s v="David Furlonger"/>
        <s v="Kate Shoup"/>
        <s v="Asjad Athick"/>
        <s v="Stephen Wendel"/>
        <s v="Brian Messenlehner"/>
        <s v="Lisa Bock"/>
        <s v="Ben Buchanan"/>
        <s v="Ronald Mitchell"/>
        <s v="Kam Agahian"/>
        <s v="Roger Pressman"/>
        <s v="Sau Sheong Chang"/>
        <s v="Jiawei Han"/>
        <s v="Andy Gardiner"/>
        <s v="Anindita Mahapatra"/>
        <s v="Alexey Kleymenov"/>
        <s v="John Bair"/>
        <s v="Michael Stack"/>
        <s v="Fabrizio Romano"/>
        <s v="Tanya Janca"/>
        <s v="Rebekah Brown"/>
        <s v="Mihalis Tsoukalos"/>
        <s v="Philippe Martin"/>
        <s v="Richard E. Smith"/>
        <s v="Stephanie Ockerman"/>
        <s v="Rehan Haider"/>
        <s v="Christian Rudder"/>
        <s v="Doug Farrell"/>
        <s v="Kristen Sosulski"/>
        <s v="Ljubomir Perkovic"/>
        <s v="Henry S. Warren"/>
        <s v="Matt Frisbie"/>
        <s v="Simon Chan"/>
        <s v="Dipanker Jyoti"/>
        <s v="Herbert Wolverson"/>
        <s v="Keith Martin"/>
        <s v="Shinesa Cambric"/>
        <s v="David D. Busch"/>
        <s v="Alexey Soshin"/>
        <s v="DAMA International"/>
        <s v="Shawn Mills"/>
        <s v="Alan Williamson"/>
        <s v="Alvin Alexander"/>
        <s v="åŠ¼è‘— æŽ"/>
        <s v="Srikanth Yarlagadda"/>
        <s v="Tammy Coron"/>
        <s v="Patrick Gargano"/>
        <s v="Fabio Staiano"/>
        <s v="Sasa Juric"/>
        <s v="Matthew Portnoy"/>
        <s v="Brian Bagnall"/>
        <s v="Christian Clausen"/>
        <s v="Peter Parr"/>
        <s v="Koichi Tsuji"/>
        <s v="Michel Charpentier"/>
        <s v="Ashish Agrawal"/>
        <s v="Lawrence H. Cohn"/>
        <s v="Joshua Garverick"/>
        <s v="Alvin Ashcraft"/>
        <s v="Liam Kane"/>
        <s v="Mikko HyppÃ¶nen"/>
        <s v="Kim Walsh Phillips"/>
        <s v="Russell Haworth"/>
        <s v="Weinschenk Susan"/>
        <s v="Justin Grimmer"/>
        <s v="Eric Redmond"/>
        <s v="Yaser S. Abu-Mostafa"/>
        <s v="Publishing 3dtotal"/>
        <s v="Patrick Kua"/>
        <s v="Karl M. Kapp"/>
        <s v="Bernd Ruecker"/>
        <s v="Jenae Cohn"/>
        <s v="Richard Mansfield"/>
        <s v="Benoit Claise"/>
        <s v="David Landup"/>
        <s v="Jason Garbis"/>
        <s v="Alan Hohn"/>
        <s v="Hongyu Guo"/>
        <s v="Murat Durmus"/>
        <s v="Arnold Robbins"/>
        <s v="Manuel Spigolon"/>
        <s v="Devlin Basilan Duldulao"/>
        <s v="Alan White"/>
        <s v="Andrew Magnusson"/>
        <s v="Richard Banfield"/>
        <s v="Alexey Zimarev"/>
        <s v="Nathan Rozentals"/>
        <s v="Josh Glazer"/>
        <s v="Sveta Smirnova"/>
        <s v="Michael W. Lucas"/>
        <s v="Francois Chaubard"/>
        <s v="Michael Mitzenmacher"/>
        <s v="Jan L. Harrington"/>
        <s v="Alan Evans"/>
        <s v="Joyjeet Banerjee"/>
        <s v="Laurent Bernut"/>
        <s v="Mariya Yao"/>
        <s v="Marlon Dumas"/>
        <s v="Troy Adair"/>
        <s v="(ISC)Â² Corporate"/>
        <s v="Bill Albert"/>
        <s v="Keith Grant"/>
        <s v="Chris Dotson"/>
        <s v="Ana Skyes"/>
        <s v="Conrad Barski M.D."/>
        <s v="Louis Davidson"/>
        <s v="Bradford Tuckfield"/>
        <s v="SK Singh"/>
        <s v="AppJungle.NET LLC -"/>
        <s v="Edward Raff"/>
        <s v="David L. Cannon"/>
        <s v="Philip Conrod"/>
        <s v="Duncan Epping"/>
        <s v="Brian Krebs"/>
        <s v="Mark Avdi"/>
        <s v="Anthony Dunne"/>
        <s v="Dave Hoover"/>
        <s v="Jean-Louis GassÃ©e"/>
        <s v="Jun Shan"/>
        <s v="Katherine Rowell"/>
        <s v="Michael Swaine"/>
        <s v="Brian Evergreen"/>
        <s v="Chris Smith"/>
        <s v="Lisa Daniels"/>
        <s v="Dmytro Nizhebetskyi"/>
        <s v="Ev Kontsevoy"/>
        <s v="Lewis Van Winkle"/>
        <s v="Robert Marks"/>
        <s v="David Gaughran"/>
        <s v="Marek Chmel"/>
        <s v="Walter Savitch"/>
        <s v="Dr. Tirthajyoti Sarkar"/>
        <s v="Charu C. Aggarwal"/>
        <s v="Kumsal Obuz"/>
        <s v="Tom Rasmussen"/>
        <s v="Jeremy McPeak"/>
        <s v="Kevin Scott"/>
        <s v="Chris Riccomini"/>
        <s v="Matt Cone"/>
        <s v="Hugo Herrera"/>
        <s v="Daniel A. Seara"/>
        <s v="Dave Kerpen"/>
        <s v="Jim Maholic"/>
        <s v="Mark G. Sobell"/>
        <s v="Jaya Bijoor"/>
        <s v="Tara Wyatt"/>
        <s v="W. Richard Stevens"/>
        <s v="Patrick Ejeke"/>
        <s v="Brian Carrier"/>
        <s v="Carolyn Abram"/>
        <s v="Mohammad Khorasani"/>
        <s v="Ben Shneiderman"/>
        <s v="Cath Ennis"/>
        <s v="Tracy Matthews"/>
        <s v="K. Rustan M. Leino"/>
        <s v="Michael D. Callaghan"/>
        <s v="Adi Wijaya"/>
        <s v="David W. Beskeen"/>
        <s v="Kathryn Knerler"/>
        <s v="Christoph Molnar"/>
        <s v="Adam Boduch"/>
        <s v="Ellen Fein"/>
        <s v="Bill Franks"/>
        <s v="Rob Ciampa"/>
        <s v="Arijan Belec"/>
        <s v="Simon Taylor"/>
        <s v="Keri E. Pearlson"/>
        <s v="Peter Yaworski"/>
        <s v="Dr. Bruce Powel Douglass"/>
        <s v="David Bawden"/>
        <s v="Bruce Dang"/>
        <s v="Raphael Heide"/>
        <s v="Jason Ball"/>
        <s v="Rory George"/>
        <s v="Chris Fenning"/>
        <s v="Dan Gingiss"/>
        <s v="Stefan Hofer"/>
        <s v="Whitney Phillips"/>
        <s v="Gregory C. Rasner"/>
        <s v="Gareth Heyes"/>
        <s v="Sariah Itzayana"/>
        <s v="Campbell R. Harvey"/>
        <s v="Raju Gandhi"/>
        <s v="David Beazley"/>
        <s v="Ernest Adams"/>
        <s v="Andrew Hoffman"/>
        <s v="Andrew P. McMahon"/>
        <s v="Paul Jarvis"/>
        <s v="Peter KalmstrÃ¶m"/>
        <s v="Avram Joel Spolsky"/>
        <s v="Jeffrey Hoffstein"/>
        <s v="Alice M. Tybout"/>
        <s v="Percival C. Verena"/>
        <s v="Neel Mehta"/>
        <s v="Allan Kelly"/>
        <s v="Kamon Ayeva"/>
        <s v="Sanjay Madhav"/>
        <s v="Gil Gildner"/>
        <s v="Mark Wilkins"/>
        <s v="Oliver Ruiz"/>
        <s v="Christian Madsbjerg"/>
        <s v="G. Blake Meike"/>
        <s v="Robert I. Kabacoff"/>
        <s v="Russinovich Mark E."/>
        <s v="Kevin Hare"/>
        <s v="Upom Malik"/>
        <s v="Leonard J. Ledger"/>
        <s v="Dylan Shields"/>
        <s v="Narasimha Karumanchi"/>
        <s v="Joseph DeVeau"/>
        <s v="Nagraj (Raju) Balakrishnan"/>
        <s v="Lance Phillips"/>
        <s v="Connie Clark"/>
        <s v="Justin Smith-Ruiu"/>
        <s v="Andrew Groen"/>
        <s v="Christian Nagel"/>
        <s v="Benjamin C. Pierce"/>
        <s v="Jason Eckert"/>
        <s v="Joanna Wiebe"/>
        <s v="John McDonald"/>
        <s v="Ronald L. Graham"/>
        <s v="Amanda Bucci"/>
        <s v="Herman T. Tavani"/>
        <s v="Julitta Korol"/>
        <s v="Stable Diffusion Art"/>
        <s v="Maxwell Flitton"/>
        <s v="Alistair Cockburn"/>
        <s v="Reid Blackman"/>
        <s v="Michael Pilquist"/>
        <s v="Thomas Bailey"/>
        <s v="Jerry Splash"/>
        <s v="Kamran Amini"/>
        <s v="Zander Brumbaugh"/>
        <s v="Joe Leo"/>
        <s v="Aymen El Amri"/>
        <s v="Lea Pica"/>
        <s v="Sharon Lawner Weinberg"/>
        <s v="Richard Rose"/>
        <s v="Max Fisher"/>
        <s v="Brian Kurtz"/>
        <s v="Ryan McCrary"/>
        <s v="Rob Sylvan"/>
        <s v="James Anderson"/>
        <s v="Simon Asplen-Taylor"/>
        <s v="Iain Anderson"/>
        <s v="Brian Fink"/>
        <s v="Trevoir Williams"/>
        <s v="Francois Chollet"/>
        <s v="Prashanth Southekal"/>
        <s v="Dylan Meeus"/>
        <s v="Jason Jerald"/>
        <s v="Erik Dietrich"/>
        <s v="Mehmed Kantardzic"/>
        <s v="Jens Albrecht"/>
        <s v="Zeynep Tufekci"/>
        <s v="Adam Woodbeck"/>
        <s v="C.J. Hayden"/>
        <s v="Christina Inge"/>
        <s v="Marius Bancila"/>
        <s v="David Ward"/>
        <s v="Bjorn Andrist"/>
        <s v="Marilu Lopez"/>
        <s v="Dax Gazaway"/>
        <s v="Jon Lehtinen"/>
        <s v="Omar Johnson"/>
        <s v="David Clinton"/>
        <s v="Steve Miles"/>
        <s v="Daniel Nichter"/>
        <s v="Jimmy Song"/>
        <s v="William Rothwell"/>
        <s v="Muhammad Ahsan Ayaz"/>
        <s v="Murtaza Haider"/>
        <s v="Morgan Evans"/>
        <s v="Gill Andrews"/>
        <s v="Bill Bonney"/>
        <s v="William S Vincent"/>
        <s v="Michael Wallace"/>
        <s v="Khang Pham"/>
        <s v="Phani Raj"/>
        <s v="Ilya Grigorik"/>
        <s v="Herbert A. Simon"/>
        <s v="Bruce M. Van Horn II"/>
        <s v="Scott Oaks"/>
        <s v="Tech Tribe"/>
        <s v="Paul E Harris"/>
        <s v="Rebecca Skinner"/>
        <s v="Andy Farnell"/>
        <s v="Javier Antich"/>
        <s v="David Beverley"/>
        <s v="Michael Taylor"/>
        <s v="Michele Riva"/>
        <s v="Anderson Howard"/>
        <s v="Phil Champagne"/>
        <s v="Michael Main"/>
        <s v="Miguel GÃ³mez"/>
        <s v="Daniel Coupal"/>
        <s v="Panos Louridas"/>
        <s v="Harish Pursnani"/>
        <s v="Tyler Richards"/>
        <s v="Sergey Kosarevsky"/>
        <s v="P.W. Singer"/>
        <s v="Jos Dirksen"/>
        <s v="Tanya Short"/>
        <s v="Tee Morris"/>
        <s v="Narbik Kocharians"/>
        <s v="Claus FÃ¼hrer"/>
        <s v="Simone Onofri"/>
        <s v="William L. Simon"/>
        <s v="Nigel Guenole"/>
        <s v="Xiaowei Wang"/>
        <s v="Matthew Weston"/>
        <s v="Clive Thompson"/>
        <s v="Izar Tarandach"/>
        <s v="Rob Eagar"/>
        <s v="Dr. Gerald Auger"/>
        <s v="Ed Moyle"/>
        <s v="Valentina Costa-Gazcon"/>
        <s v="Joan Horvath"/>
        <s v="Rohit Mahajan"/>
        <s v="Mike Smart"/>
        <s v="Uday Kamath"/>
        <s v="Erik Engheim"/>
        <s v="Mike Jackson"/>
        <s v="Kenneth A. Lambert"/>
        <s v="Mokhtar Ebrahim"/>
        <s v="Gerard Johansen"/>
        <s v="Tay Vaughan"/>
        <s v="James W. Grenning"/>
        <s v="Andy Strote"/>
        <s v="SCOTT WHETZEL"/>
        <s v="Jay A. Kreibich"/>
        <s v="Shane Corbitt"/>
        <s v="Oliver Velez"/>
        <s v="Pablo Iranzo Gomez"/>
        <s v="Gerald Weinberg"/>
        <s v="Ian Gorton"/>
        <s v="George Reynolds"/>
        <s v="Joseph Schmuller"/>
        <s v="About 70 percent blue Cat"/>
        <s v="Matthew Brennan"/>
        <s v="Tony Northrup"/>
        <s v="Neil Wilkins"/>
        <s v="Gayathri Mohan"/>
        <s v="Norbert Wiener"/>
        <s v="Iain S. Thomas"/>
        <s v="David Both"/>
        <s v="Amy Lupold Bair"/>
        <s v="Todd Brown"/>
        <s v="Carla L. Goad"/>
        <s v="Lisa Sabin-Wilson"/>
        <s v="Daniel Sipos"/>
        <s v="David Franz"/>
        <s v="CÃ©sar Paul Viteri PeÃ±afiel"/>
        <s v="Nolan Foman"/>
        <s v="Carolyn Chen"/>
        <s v="Wil Allsopp"/>
        <s v="Marcus Du Sautoy"/>
        <s v="Tom Steele"/>
        <s v="Paul Gannon"/>
        <s v="Mridula Grandhi"/>
        <s v="Paul Booth"/>
        <s v="Christian Mayer"/>
        <s v="Lee Atchison"/>
        <s v="Eric Lengyel"/>
        <s v="Scott Berinato"/>
        <s v="Oliver Morgan"/>
        <s v="Claire Jarrett"/>
        <s v="Jan Janovic"/>
        <s v="Tim Hwang"/>
        <s v="Resa Gooding"/>
        <s v="Martine Dowden"/>
        <s v="Darrell Alfonso"/>
        <s v="Susan Schneider"/>
        <s v="Steve Marschner"/>
        <s v="Brenda Brathwaite"/>
        <s v="Richard Cotton"/>
        <s v="Jerry FitzGerald"/>
        <s v="James W. Cortada"/>
        <s v="Cynthia Snyder Dionisio"/>
        <s v="Peter Seibel"/>
        <s v="Bruce Eckel"/>
        <s v="Marco Perino"/>
        <s v="Steve McConnell"/>
        <s v="Richard Moss"/>
        <s v="Claus O. Wilke"/>
        <s v="Limoncelli Thomas A."/>
        <s v="John Lakos"/>
        <s v="Srini Munagavalasa"/>
        <s v="Carla Schroder"/>
        <s v="Marcelo Guerra Hahn"/>
        <s v="Danny Hatcher"/>
        <s v="Vivian Walker"/>
        <s v="James Hendler"/>
        <s v="Giordano Scalzo"/>
        <s v="Data Management Professor"/>
        <s v="Bradley L. Jones"/>
        <s v="Roger Ye"/>
        <s v="Gergely Orosz"/>
        <s v="John MacCormick"/>
        <s v="Michael W Lucas"/>
        <s v="Akin Arikan"/>
        <s v="Oleksandr Kaleniuk"/>
        <s v="Nancy Beiman"/>
        <s v="Mark Jeffery"/>
        <s v="InvGate Inc"/>
        <s v="Peter Merholz"/>
        <s v="Matt Vic"/>
        <s v="Jonas Fagerberg"/>
        <s v="Olushola Akande"/>
        <s v="Michael T. Simpson"/>
        <s v="David Thorne"/>
        <s v="Daniel P. Friedman"/>
        <s v="Mohamed Elgendy"/>
        <s v="Stephanie L. Woerner"/>
        <s v="Sara Perrott"/>
        <s v="Justin Reich"/>
        <s v="Ebenezer Don"/>
        <s v="Shing Lyu"/>
        <s v="Ahmed Alkabary"/>
        <s v="Chavez Conrad"/>
        <s v="Eberhard Hechler"/>
        <s v="Antti Laaksonen"/>
        <s v="Erin Lebacqz"/>
        <s v="John R. Pierce"/>
        <s v="Arlo Adams"/>
        <s v="HARLEY HANSEN"/>
        <s v="Meghan Casey"/>
        <s v="Michael Linenberger"/>
        <s v="David S. Platt"/>
        <s v="Jeff Szuhay"/>
        <s v="Eran Boudjnah"/>
        <s v="Laura Graesser"/>
        <s v="Rogers Cadenhead"/>
        <s v="Sandeep Uttamchandani"/>
        <s v="Macedonio Alanis"/>
        <s v="Jamie Davis"/>
        <s v="Andy Vickler"/>
        <s v="Brian David Hall"/>
        <s v="Fabian Geyrhalter"/>
        <s v="Cees van der Wens"/>
        <s v="Alissa Knight"/>
        <s v="John Ferguson Smart"/>
        <s v="Vin Vashishta"/>
        <s v="Gilit Saporta"/>
        <s v="Julien Danjou"/>
        <s v="Ahmad Osama"/>
        <s v="Colleen M. Farrelly"/>
        <s v="Robert Wen"/>
        <s v="Aleksei Sedunov"/>
        <s v="Matt Weisfeld"/>
        <s v="Robert Rybaric"/>
        <s v="Nicci Price"/>
        <s v="Darren Wilmshurst"/>
        <s v="Jonathan Moeller"/>
        <s v="Karl Blanks"/>
        <s v="Phil Simon"/>
        <s v="Zeno Rocha"/>
        <s v="Cameron Cyr"/>
        <s v="Patrick Engebretson"/>
        <s v="Frederick Vallaeys"/>
        <s v="Glenn Grana"/>
        <s v="Marco Peixeiro"/>
        <s v="Shabaz Darr"/>
        <s v="Tony CL Chan"/>
        <s v="Timothy Simmons"/>
        <s v="Cindy Green-Ortiz"/>
        <s v="Dmitry Jemerov"/>
        <s v="Arek Dreyer"/>
        <s v="Mickey W. Mantle"/>
        <s v="Joe Colantonio"/>
        <s v="Boyd Clewis"/>
        <s v="Matthew Boyle"/>
        <s v="Catalin Tudose"/>
        <s v="Sidhartha Chauhan"/>
        <s v="Jeffrey E. F. Friedl"/>
        <s v="Jason Thacker"/>
        <s v="Gary A. Donahue"/>
        <s v="Tim Rains"/>
        <s v="Emily Hund"/>
        <s v="John Miller"/>
        <s v="R. Kent Dybvig"/>
        <s v="Greg Gifford"/>
        <s v="Torrey Podmajersky"/>
        <s v="Roger A. Grimes"/>
        <s v="Sudharsan Ravichandiran"/>
        <s v="Will C. Pirkle"/>
        <s v="June Jamrich Parsons"/>
        <s v="Christopher W. Totten"/>
        <s v="David Liben-Nowell"/>
        <s v="Mohammed Musthafa Soukath Ali"/>
        <s v="Ernest P. Chan"/>
        <s v="Michael Scott"/>
        <s v="Jared Halpern"/>
        <s v="MoisÃ©s Macero GarcÃ­a"/>
        <s v="Brian Godsey"/>
        <s v="Brian Sletten"/>
        <s v="Joan Lambert"/>
        <s v="Dennis Andriesse"/>
        <s v="Patrushkha Mierzwa"/>
        <s v="Robby A. Walsh"/>
        <s v="Johny Morris"/>
        <s v="Chip Heath"/>
        <s v="Eoghan Casey"/>
        <s v="Marco Russo"/>
        <s v="Charlene Li"/>
        <s v="Barton Gellman"/>
        <s v="Mike Halsey"/>
        <s v="Christina Nishiyama"/>
        <s v="Howard Podeswa"/>
        <s v="Linda B. Nilson"/>
        <s v="Ivan Gridin"/>
        <s v="Irene Pereyra"/>
        <s v="Pamela Gadson"/>
        <s v="John W. Foreman"/>
        <s v="Lillian Pierson"/>
        <s v="Matt Harrison"/>
        <s v="Cameron Dodd"/>
        <s v="Thomas Bennett"/>
        <s v="R.E. Tessier"/>
        <s v="Paul V. McEnroe"/>
        <s v="Glenn Haertlein"/>
        <s v="Robin Roodenburg"/>
        <s v="Joost van Dreunen"/>
        <s v="Phil Martin"/>
        <s v="Nick Rushton"/>
        <s v="Nick Aleks"/>
        <s v="TomÃ¡s DomÃ­nguez MÃ­nguez"/>
        <s v="FranÃ§ois Dupire"/>
        <s v="Ali Hirsa"/>
        <s v="Colleen Garton"/>
        <s v="Jessica Minnick"/>
        <s v="Jennifer Golbeck"/>
        <s v="Claude Frasson"/>
        <s v="Enrico Coiera"/>
        <s v="Tanya K. Rodrigue"/>
        <s v="John Gilbert"/>
        <s v="Ashley Peacock"/>
        <s v="Derek Molloy"/>
        <s v="Steve Adolph"/>
        <s v="Erica Stanford"/>
        <s v="Ibrahim John"/>
        <s v="Christopher Preschern"/>
        <s v="Elias F. Combarro"/>
        <s v="Y. Daniel Liang"/>
        <s v="Joe Vest"/>
        <s v="Rod Cherkas"/>
        <s v="II Easttom, William"/>
        <s v="Ken Puls"/>
        <s v="Alan C. Elliott"/>
        <s v="Dan Borges"/>
        <s v="David Hinde"/>
        <s v="Vedat Ozan Oner"/>
        <s v="Angela Nagle"/>
        <s v="Triumph Books"/>
        <s v="Richard L Sites"/>
        <s v="Jago Maxim"/>
        <s v="Alberto Artasanchez"/>
        <s v="Peter Sbarski"/>
        <s v="David S. Jordan"/>
        <s v="Mainul Syed"/>
        <s v="Sean Sullivan"/>
        <s v="Carol Ames"/>
        <s v="Sam Lau"/>
        <s v="Ivan Korotkin"/>
        <s v="Daniel Moore"/>
        <s v="Somnath Musib"/>
        <s v="Ethem Mining"/>
        <s v="Vaughn Vernon"/>
        <s v="Douglas Crockford"/>
        <s v="Efraim Turban"/>
        <s v="Gwendolyn Stripling"/>
        <s v="Jorgen Hesselberg"/>
        <s v="Reza Salehi"/>
        <s v="Gabriel RenÃ©"/>
        <s v="Chris Anthony"/>
        <s v="Aidan Moher"/>
        <s v="Stephen Laskevitch"/>
        <s v="David West"/>
        <s v="J.N. Haskin"/>
        <s v="Miles Young"/>
        <s v="Alexandrescu Andrei"/>
        <s v="Jenson Pena"/>
        <s v="Justin Richer"/>
        <s v="Daniel Doll-Steinberg"/>
        <s v="Joe Solari"/>
        <s v="David Espindola"/>
        <s v="Evan Gilman"/>
        <s v="Stephen Prata"/>
        <s v="Marc Nuri San Felix"/>
        <s v="DESPAIN"/>
        <s v="Mike Julian"/>
        <s v="Boni Garcia"/>
        <s v="Markus Stubbig"/>
        <s v="Dan Doherty"/>
        <s v="Sunil Gupta"/>
        <s v="Donald E. Knuth"/>
        <s v="Liviu Costea"/>
        <s v="Andrew Etter"/>
        <s v="Jeremy Keeshin"/>
        <s v="Diane Zak"/>
        <s v="Elana M Johnson"/>
        <s v="Chris Sainty"/>
        <s v="Uri Wilensky"/>
        <s v="Kris Hermans"/>
        <s v="Kristian Margaryan Jorgensen"/>
        <s v="NoemÃ­ Ferrera"/>
        <s v="Gil B. Dreher"/>
        <s v="Richard Hundhausen"/>
        <s v="Dr. Logan Song"/>
        <s v="Alex Boten"/>
        <s v="Ron L'Esteve"/>
        <s v="TechEd Publishers"/>
        <s v="Lisa London"/>
        <s v="Dave Taylor"/>
        <s v="Zach Gemignani"/>
        <s v="Brian Craig"/>
        <s v="Adelina Simion"/>
        <s v="Jim Krause"/>
        <s v="Mary Beth Chrissis"/>
        <s v="Gaurav Mahajan"/>
        <s v="Maya Shavin"/>
        <s v="Partha Deb"/>
        <s v="Peter Weill"/>
        <s v="Tomer Sharon"/>
        <s v="Siemen Lens"/>
        <s v="Jelen Bill"/>
        <s v="George Mount"/>
        <s v="Doug Stephens"/>
        <s v="Daniel Dieterle"/>
        <s v="Soper Mark Edward"/>
        <s v="Steve Aukstakalnis"/>
        <s v="Jamis Buck"/>
        <s v="Kara Swisher"/>
        <s v="Curt Simmons"/>
        <s v="Daniel Howard"/>
        <s v="AI Explained"/>
        <s v="Linda Herkenhoff"/>
        <s v="Josip Maras"/>
        <s v="Nadean H. Tanner"/>
        <s v="Niels Ferguson"/>
        <s v="Isabel Reese"/>
        <s v="Kim Golombisky"/>
        <s v="Janice (Ginny) Redish"/>
        <s v="Suzanne Robertson"/>
        <s v="Ronald Cummings-John"/>
        <s v="Michael N. Mitchell"/>
        <s v="Charles L. Brooks"/>
        <s v="Winfried Seimert"/>
        <s v="Matthew Scarpino"/>
        <s v="Chris Sims"/>
        <s v="Michael K. Spayd"/>
        <s v="Majed Marji"/>
        <s v="Jim Simon Plumtree"/>
        <s v="Abhishek Thakur"/>
        <s v="Elisabeth Hendrickson"/>
        <s v="MichaÅ‚ Jaworski"/>
        <s v="Santiago Fernandez Munoz"/>
        <s v="Gabor Szauer"/>
        <s v="Estelle Scifo"/>
        <s v="Jk Novak"/>
        <s v="Warren A. Keller"/>
        <s v="David Busch"/>
        <s v="Benedicta W.A Whyte"/>
        <s v="Hal Abelson"/>
        <s v="Paul Daugherty"/>
        <s v="Anita Nipane"/>
        <s v="Katharine Jarmul"/>
        <s v="Kyle McAnthony"/>
        <s v="Byron Bourn"/>
        <s v="Stephen Massey"/>
        <s v="Le Nguyen Binh"/>
        <s v="Elliot B. Koffman"/>
        <s v="Dr. Pablo Rivas"/>
        <s v="Marcus J. Carey"/>
        <s v="Jawhny Cooke"/>
        <s v="Lawrence M. Friedman"/>
        <s v="Stef Maruch"/>
        <s v="Faithe Wempen"/>
        <s v="Mark McKenzie"/>
        <s v="John Giles"/>
        <s v="David L. Carlson"/>
        <s v="Stefan Kottwitz"/>
        <s v="Riley Sinclair"/>
        <s v="Florent Buisson"/>
        <s v="Jeff McCalla"/>
        <s v="Jeffrey Cooper"/>
        <s v="Marcelo Corrales Compagnucci"/>
        <s v="Matteo Pagani"/>
        <s v="Gabriel Custodiet"/>
        <s v="Ethan Copson"/>
        <s v="Eben Upton"/>
        <s v="Rod Stephens"/>
        <s v="Taiji Hagino"/>
        <s v="Robert Gaskins"/>
        <s v="Danish Naglekar"/>
        <s v="Anson Jew"/>
        <s v="Julio Cesar Bueno de Camargo"/>
        <s v="Rob de Winter"/>
        <s v="David Dodds"/>
        <s v="W. Daniel Hillis"/>
        <s v="Cosmin Popescu"/>
        <s v="Rajesh Daswani"/>
        <s v="Stephanie Chandler"/>
        <s v="Madona S. Wambua"/>
        <s v="Heidi Helfand"/>
        <s v="Radhi Shatob"/>
        <s v="Aga Bojko"/>
        <s v="Daniel Larson"/>
        <s v="J. J. Jerome"/>
        <s v="Joe Casabona"/>
        <s v="Freeman Steve"/>
        <s v="Richard M Reese"/>
        <s v="Fabrizio Volpe"/>
        <s v="Jeffrey Leon Stroup"/>
        <s v="Pramod J. Sadalage"/>
        <s v="Graham Sellers"/>
        <s v="David I. Spivak"/>
        <s v="Russ Miles"/>
        <s v="Linda Ugelow"/>
        <s v="Ryan Sleeper"/>
        <s v="Hiroko Nishimura"/>
        <s v="Lauren McCarthy"/>
        <s v="Richard Fabian"/>
        <s v="David Golumbia"/>
        <s v="Eliane Kurbegov"/>
        <s v="Peter Pazurek"/>
        <s v="Jens Gustedt"/>
        <s v="Tresha Moreland"/>
        <s v="Albert-LÃ¡szlÃ³ BarabÃ¡si"/>
        <s v="Nicholas Wilson"/>
        <s v="Inko Ai Takita"/>
        <s v="David K. Tian"/>
        <s v="John Doak"/>
        <s v="M Damon Baker"/>
        <s v="Mary Poppendieck"/>
        <s v="Chris Hughes"/>
        <s v="Dan Ackerman"/>
        <s v="Elizabeth M. Renieris"/>
        <s v="Frank Zammetti"/>
        <s v="Michael A. Harrison"/>
        <s v="Shawn Blaine"/>
        <s v="Michael L. Perry"/>
        <s v="Tom Kwong"/>
        <s v="Jeremy G. Siek"/>
        <s v="Kevin Tatroe"/>
        <s v="Craig S. Mullins"/>
        <s v="Alan Calder"/>
        <s v="Cris Thomas"/>
        <s v="Adam Book"/>
        <s v="Alfred Z. Spector"/>
        <s v="Marco Castorina"/>
        <s v="Woody Zuill"/>
        <s v="Stewart Venit"/>
        <s v="Julien Simon"/>
        <s v="Ernesto Verdugo"/>
        <s v="Robert McKee"/>
        <s v="Catalin Ghita"/>
        <s v="Miguel Morales"/>
        <s v="Tameem Bahri"/>
        <s v="Daniel Walsh"/>
        <s v="Philip Robbins"/>
        <s v="Randal L. Schwartz"/>
        <s v="Carol M. Barnum"/>
        <s v="Robert Hundt"/>
        <s v="Studio Hard Deluxe"/>
        <s v="Jeff Ryan"/>
        <s v="Ben Klemens"/>
        <s v="Alfredo Moreno MuÃ±oz"/>
        <s v="Alex Miller"/>
        <s v="Matthew J. Salganik"/>
        <s v="Shelley Powers"/>
        <s v="Stephanie Evergreen"/>
        <s v="Brad Dwin"/>
        <s v="Paul Tozour"/>
        <s v="Jason Price"/>
        <s v="Bill Inmon"/>
        <s v="G.Michael Schneider"/>
        <s v="Reuven M. Lerner"/>
        <s v="Bob Ward"/>
        <s v="Larry D. Kelley"/>
        <s v="Michael Hale Ligh"/>
        <s v="Jaiprakash Pandey"/>
        <s v="Miriam Allred"/>
        <s v="Phillip J. Windley"/>
        <s v="Charles Henson"/>
        <s v="Norman Matloff"/>
        <s v="Clement Escoffier"/>
        <s v="Sebastien Donadio"/>
        <s v="Dr. Chase Cunningham"/>
        <s v="Jayant Kumar"/>
        <s v="Groks King"/>
        <s v="James Lee Haner"/>
        <s v="Dale Meredith"/>
        <s v="Clint Watts"/>
        <s v="Avinash Navlani"/>
        <s v="Ivan Vasilev"/>
        <s v="Thomas W. Malone"/>
        <s v="John Kessenich"/>
        <s v="Julie Atherton"/>
        <s v="Woody Woodhall"/>
        <s v="Jim Bethune"/>
        <s v="Brandon Brown"/>
        <s v="Stefan Papp"/>
        <s v="Joe Stocker"/>
        <s v="Ivor Horton"/>
        <s v="Adam Tibi"/>
        <s v="Crockford, Douglas,"/>
        <s v="Carl Anderson"/>
        <s v="Veronica Jeans"/>
        <s v="Muhammad Umer"/>
        <s v="Joyce Farrell"/>
        <s v="David Aaker"/>
        <s v="Jessica X. Bryson"/>
        <s v="Phaedra Boinodiris"/>
        <s v="Adam Josephs"/>
        <s v="Helen E. Patton"/>
        <s v="Chris Lukassen"/>
        <s v="Jeffrey R. Yost"/>
        <s v="Dr. Nadine Shillingford"/>
        <s v="Vlatko Vedral"/>
        <s v="Thomas Johnson"/>
        <s v="Michal Zalewski"/>
        <s v="Pavithra K. Mehta"/>
        <s v="Jonathan Valvano"/>
        <s v="Ronnie Joubert"/>
        <s v="Hariom Tatsat"/>
        <s v="Dzejla Medjedovic"/>
        <s v="Frank Walters"/>
        <s v="Matthew K. Sharp"/>
        <s v="Brian Hodel"/>
        <s v="Mueller Scott"/>
        <s v="Wood Brian"/>
        <s v="Christian Crumlish"/>
        <s v="David B. Auerbach"/>
        <s v="Scott Winkler"/>
        <s v="Amy Balliett"/>
        <s v="Cornelia Davis"/>
        <s v="Bill Karwin"/>
        <s v="Alan Grid"/>
        <s v="Dave Prowse"/>
        <s v="Zacker Craig"/>
        <s v="Harold Whitaker"/>
        <s v="Josuttis Nicolai M."/>
        <s v="Article 19"/>
        <s v="Chase Jarvis"/>
        <s v="Mike Wang"/>
        <s v="Russ Unger"/>
        <s v="Umut GÃ¶kbayrak"/>
        <s v="Serg MasÃ­s"/>
        <s v="Nithin Buduma"/>
        <s v="George W New"/>
        <s v="James Patrick"/>
        <s v="Sven Vermeulen"/>
        <s v="Mina PÃªcheux"/>
        <s v="Cameron Davidson-Pilon"/>
        <s v="Jeremy Harris Lipschultz"/>
        <s v="Kimberly A. Whitler"/>
        <s v="Jim Mazzullo"/>
        <s v="Bill Brandy"/>
        <s v="Martin L. Abbott"/>
        <s v="Chris Zimmerman"/>
        <s v="Daniel Jackson"/>
        <s v="Alan Dennis"/>
        <s v="Bartlomiej Plotka"/>
        <s v="Vemula Srilatha"/>
        <s v="Jonathan Corbet"/>
        <s v="Christopher Reid Becker"/>
        <s v="Kristin Marsicano"/>
        <s v="Rishal Hurbans"/>
        <s v="John R. Levine"/>
        <s v="Luis Martinez Lopez"/>
        <s v="Liam Smith"/>
        <s v="Duncan Clark"/>
        <s v="Matt Neuburg"/>
        <s v="Cynthia Brumfield"/>
        <s v="Orin Thomas"/>
        <s v="Aubrey Cook"/>
        <s v="Daniel Vacanti"/>
        <s v="Mark Bates"/>
        <s v="Pixel Ate"/>
        <s v="Stephan Theron"/>
        <s v="Shobhit Mehta"/>
        <s v="Tanisha Williams"/>
        <s v="Yan Pritzker"/>
        <s v="Jack C. Stanley"/>
        <s v="Doruk Somunkiran"/>
        <s v="Joseph Ingeno"/>
        <s v="Richard Stals"/>
        <s v="Jamie Lendino"/>
        <s v="Marcello La Rocca"/>
        <s v="J.D. Lasica"/>
        <s v="Nathan Yau"/>
        <s v="Stephen Walz"/>
        <s v="Melanie Swan"/>
        <s v="Tom Hombergs"/>
        <s v="John Walkenbach"/>
        <s v="Halil Ibrahim Kalkan"/>
        <s v="Glenn Wilson"/>
        <s v="Paulina Alencastro"/>
        <s v="Owen Harries"/>
        <s v="Bil Herd"/>
        <s v="Phil Sturgeon"/>
        <s v="Alice E. Marwick"/>
        <s v="Damon B. Poole"/>
        <s v="Marie-Helen Maras"/>
        <s v="Tari Schreider"/>
        <s v="Pablo Tapias Cantos"/>
        <s v="Carl Albing"/>
        <s v="Kirk McElhearn"/>
        <s v="Gerald G. Bilodeau"/>
        <s v="Rick van Hattem"/>
        <s v="Mark L. Chambers"/>
        <s v="Aleksei Starkov"/>
        <s v="Bruce Silver"/>
        <s v="Donna Partow"/>
        <s v="Jennifer T. Campbell"/>
        <s v="Steve Covey"/>
        <s v="Robert J. Ryan"/>
        <s v="Abhishek Singh"/>
        <s v="RealTough Candy"/>
        <s v="Kris NÃ³va"/>
        <s v="Andrew Block"/>
        <s v="Tolulope Michael"/>
        <s v="Chantal Bosse"/>
        <s v="Wajjakkara Kankanamge Anthony Nuwan Dias"/>
        <s v="Elliot Shore"/>
        <s v="Ben Auffarth"/>
        <s v="Brian W. Fitzpatrick"/>
        <s v="Joseph H. Silverman"/>
        <s v="Joe Thompson"/>
        <s v="Adora Nwodo"/>
        <s v="Gwen Bettwy"/>
        <s v="Daniel Sawano"/>
        <s v="Pat Shaughnessy"/>
        <s v="Rap Payne"/>
        <s v="Carrie Hane"/>
        <s v="Harvey Ford"/>
        <s v="John Larsen"/>
        <s v="I. Almeida"/>
        <s v="Adi Polak"/>
        <s v="Brad Boehmke"/>
        <s v="Jeremey Arnold"/>
        <s v="Amelia Phillips"/>
        <s v="J. Scott Long"/>
        <s v="Julia Silge"/>
        <s v="Mojang Ab"/>
        <s v="Avinash Kaushik"/>
        <s v="David Sandilands"/>
        <s v="Scott Donaldson"/>
        <s v="Steve Bromley"/>
        <s v="Laura Brandenburg"/>
        <s v="Jan Axelson"/>
        <s v="Jeremy McGilvrey"/>
        <s v="Rob VandenBrink"/>
        <s v="Larry L. Peterson"/>
        <s v="Scott Whitaker"/>
        <s v="Andy Oppel"/>
        <s v="Liz Kao"/>
        <s v="David Loy"/>
        <s v="Carl Gold"/>
        <s v="Chris Botello"/>
        <s v="Manoj Kukreja"/>
        <s v="Jane Laurence"/>
        <s v="Teresa S. Stover"/>
        <s v="Noah Gift"/>
        <s v="Adam DuVander"/>
        <s v="Jon Bonso"/>
        <s v="Jer Thorp"/>
        <s v="Yong Cui"/>
        <s v="Teresa Cain"/>
        <s v="Blum Richard"/>
        <s v="Michael Fertik"/>
        <s v="Mark Gardener"/>
        <s v="Jain Vinit"/>
        <s v="Christian Benvenuti"/>
        <s v="Henri Junttila"/>
        <s v="Rana el Kaliouby"/>
        <s v="Andrea Contato"/>
        <s v="Paulo Caroli"/>
        <s v="Corey Wade"/>
        <s v="Austin Shaw"/>
        <s v="Saurabh Chandrakar"/>
        <s v="Ralph Grabowski"/>
        <s v="Peter Warmka"/>
        <s v="Eleanor G. Rieffel"/>
        <s v="Steven Finlay"/>
        <s v="Deborah A. Dahl"/>
        <s v="O. Sami Saydjari"/>
        <s v="Minh Quang Tran"/>
        <s v="Tanveer Islam"/>
        <s v="Abdullah Karasan"/>
        <s v="Razi Rais"/>
        <s v="Richard A. Clarke"/>
        <s v="Stephen Orban"/>
        <s v="Fred Nwanganga"/>
        <s v="Andrew Jones"/>
        <s v="Kalen Delaney"/>
        <s v="Christian Hill"/>
        <s v="Alessandro Parisi"/>
        <s v="Paul Battisson"/>
        <s v="Andrew Nguyen"/>
        <s v="GEORGE GISH"/>
        <s v="Peter A. Carter"/>
        <s v="Adam Tornhill"/>
        <s v="Gundi Gabrielle"/>
        <s v="Elizabeth Castro"/>
        <s v="Wolfgang Jank"/>
        <s v="Donna McGeorge"/>
        <s v="Glove Academia"/>
        <s v="Marc Goodman"/>
        <s v="Jeremy Watt"/>
        <s v="Vasan Subramanian"/>
        <s v="Catherine M. Ricardo"/>
        <s v="Greg Michaelson"/>
        <s v="Sean McManus"/>
        <s v="James Acaster"/>
        <s v="Kevin Hanegan"/>
        <s v="Mark Stamp"/>
        <s v="Nigel French"/>
        <s v="Josh Elster"/>
        <s v="Justin Gecevicius"/>
        <s v="John K. Thompson"/>
        <s v="Kyle D. Dent"/>
        <s v="Perry Carpenter"/>
        <s v="Chris Seferlis"/>
        <s v="Shama Hoque"/>
        <s v="Benjamin Peters"/>
        <s v="James L. Weaver"/>
        <s v="Clinton Gormley"/>
        <s v="Amanda Russell"/>
        <s v="Rick Silva"/>
        <s v="Matt How"/>
        <s v="Dan Norris"/>
        <s v="Subhajit Chatterjee"/>
        <s v="Patrick Li"/>
        <s v="Byte Books"/>
        <s v="Dennis Burns"/>
        <s v="Andrew Davis"/>
        <s v="Eric D. Knapp"/>
        <s v="Richard Turrin"/>
        <s v="Cormac Hogan"/>
        <s v="Faulkner Andrew"/>
        <s v="Martin Treder"/>
        <s v="Sanjay Mishra"/>
        <s v="Lentin Joseph"/>
        <s v="John Halbert"/>
        <s v="Mike Mak"/>
        <s v="Daniel Correa"/>
        <s v="Scott Chacon"/>
        <s v="Williams Tailor"/>
        <s v="Srinivasa Rao Poladi"/>
        <s v="Mat Ryer"/>
        <s v="Tim Leung"/>
        <s v="Carl Benedikt Frey"/>
        <s v="Daniel Higginbotham"/>
        <s v="Paul Baka"/>
        <s v="Skill Valley Academy"/>
        <s v="Neil Sahota"/>
        <s v="Edcorner Learning"/>
        <s v="C. J. Date"/>
        <s v="Paris Buttfield-Addison"/>
        <s v="Laura Brown"/>
        <s v="Steve Anson"/>
        <s v="Ferrari Alberto"/>
        <s v="John Horodyski"/>
        <s v="Dominik Berner"/>
        <s v="Chris Stead"/>
        <s v="Dario Cabianca"/>
        <s v="Ann Handley"/>
        <s v="Philip Z Maymin"/>
        <s v="Shamil Nizamov"/>
        <s v="Rochelle King"/>
        <s v="Fotios Chantzis"/>
        <s v="Damien Bruyndonckx"/>
        <s v="James A. Anderson"/>
        <s v="Heath Haskins"/>
        <s v="National Institute of Standards and Technology"/>
        <s v="Atul Vashisht"/>
        <s v="Daphne Koller"/>
        <s v="Juan M. Gonzalez"/>
        <s v="William M. Springer II"/>
        <s v="Michelle Carey"/>
        <s v="Stephen J. Andriole"/>
        <s v="Wasim Ahmed"/>
        <s v="Emmy J. Favilla"/>
        <s v="Megan Miller"/>
        <s v="Amit Kessel"/>
        <s v="Ryan Leirvik"/>
        <s v="Fred Beisse"/>
        <s v="Alexander Shuiskov"/>
        <s v="Felienne Hermans"/>
        <s v="Ã‰tienne Garbugli"/>
        <s v="Kasun Indrasiri"/>
        <s v="James V Stone"/>
        <s v="Robert Love"/>
        <s v="Shane Finley"/>
        <s v="Benjamin Perkins"/>
        <s v="Karol KrÃ³l"/>
        <s v="Michael Fitzgerald"/>
        <s v="Stephen DeStefano"/>
        <s v="Peter Rising"/>
        <s v="Peter Bauer"/>
        <s v="Yael Kedem"/>
        <s v="Caroline Lewko"/>
        <s v="Richard Bejtlich"/>
        <s v="Thomas Lee"/>
        <s v="Alan Turbyte"/>
        <s v="John Robison"/>
        <s v="Clint Bodungen"/>
        <s v="Kingdom Johnson"/>
        <s v="Fabio Nelli"/>
        <s v="Emily Freeman"/>
        <s v="Geoffrey Engelstein"/>
        <s v="Kamil Pakula"/>
        <s v="John P. Carlin"/>
        <s v="Alexei Khlebnikov"/>
        <s v="James A. Whittaker"/>
        <s v="Sheryl Lindsell-Roberts"/>
        <s v="Michael P. Lynch"/>
        <s v="John Vervaeke"/>
        <s v="Barry Burd"/>
        <s v="Quan Nguyen"/>
        <s v="Kerievsky Joshua"/>
        <s v="Knut Sveidqvist"/>
        <s v="Anany Levitin"/>
        <s v="Adam Connor"/>
        <s v="Mark Baker"/>
        <s v="DuÅ¡an StojanoviÄ‡"/>
        <s v="Will Dwight"/>
        <s v="Lukas Worley"/>
        <s v="Paul Varcholik"/>
        <s v="Brendan C"/>
        <s v="Renato Baruti"/>
        <s v="Luc Olivier Bauer"/>
        <s v="Joe Oye"/>
        <s v="Leland Wilkinson"/>
        <s v="Richard Hartley"/>
        <s v="John Dean"/>
        <s v="Larry Rockoff"/>
        <s v="Robert E. Miller"/>
        <s v="John Owens"/>
        <s v="Jacob Emerson"/>
        <s v="Freddy Beverly"/>
        <s v="Patti Sampson"/>
        <s v="Cesario Ramos"/>
        <s v="Matt Donley"/>
        <s v="Javier MartÃ­n Juan"/>
        <s v="Mat Buckland"/>
        <s v="Michael Snoyman"/>
        <s v="Richard Swinbank"/>
        <s v="Andrei Saygo"/>
        <s v="Douglas Comer"/>
        <s v="Kaden Kashner"/>
        <s v="Severin Sorensen"/>
        <s v="Deep Mehta"/>
        <s v="Ian Lamont"/>
        <s v="Neil Madden"/>
        <s v="Douglas Landoll"/>
        <s v="Steven Hugg"/>
        <s v="Serie McDougal III"/>
        <s v="Miran Lipovaca"/>
        <s v="Screech House"/>
        <s v="Silvia Ferrari"/>
        <s v="John Seely Brown"/>
        <s v="Jason Sanders"/>
        <s v="Marko Aleksendric"/>
        <s v="Dorian Peters"/>
        <s v="Kelly Cannon"/>
        <s v="Maria Veloso"/>
        <s v="Tamara Munzner"/>
        <s v="Sedat Kapanoglu"/>
        <s v="Kathleen A. McCormick"/>
        <s v="Seymour A Papert"/>
        <s v="Hien Luu"/>
        <s v="Steven Scott Phillips"/>
        <s v="Lisa Friedrichsen"/>
        <s v="Enakat"/>
        <s v="Adnan Masood"/>
        <s v="Eoin Woods"/>
        <s v="Colt McAnlis"/>
        <s v="Robert G. Allen"/>
        <s v="Sujoy Paul"/>
        <s v="David L. Craddock"/>
        <s v="Jevin D. West"/>
        <s v="Juliette Powell"/>
        <s v="Alex Aniel"/>
        <s v="Gerard Meszaros"/>
        <s v="Jason R. Briggs"/>
        <s v="Greg Holden"/>
        <s v="Andy Polaine"/>
        <s v="Patrick Carey"/>
        <s v="Anna Anthropy"/>
        <s v="Martin Gessner"/>
        <s v="Jack Chan"/>
        <s v="Jonathan Schwabish"/>
        <s v="Ming Zeng"/>
        <s v="Patrick Alley"/>
        <s v="David A. Price"/>
        <s v="Arnaud Weil"/>
        <s v="Michael Hausenblas"/>
        <s v="Cybellium Ltd"/>
        <s v="Matthew Paulson"/>
        <s v="Catherine J. Ullman"/>
        <s v="Atishay Jain"/>
        <s v="Malcolm McDonald"/>
        <s v="Marina Umaschi Bers"/>
        <s v="Einar Ingebrigtsen"/>
        <s v="Rosemary Wang"/>
        <s v="Christopher Gales"/>
        <s v="Mark Hemmings"/>
        <s v="B McGraw"/>
        <s v="Mitch Seymour"/>
        <s v="Richard Ansorge"/>
        <s v="Alessandro Molina"/>
        <s v="X.Y. Wang"/>
        <s v="Ismael Briasco"/>
        <s v="John Jantsch"/>
        <s v="Pradeep Mamgain"/>
        <s v="Anirudh Koul"/>
        <s v="Thomas J. Parenty"/>
        <s v="Davis Warren"/>
        <s v="Bryan Peterson"/>
        <s v="Keith Davenport"/>
        <s v="Paolo Perrotta"/>
        <s v="Scott Millett"/>
        <s v="John Paul Shen"/>
        <s v="David Eyes"/>
        <s v="Chris McGrath"/>
        <s v="Christopher D. Manning"/>
        <s v="Scott McQuiggan"/>
        <s v="Miguel Angel Teheran Garcia"/>
        <s v="Kirk St.Amant"/>
        <s v="Jason G. Miles"/>
        <s v="Juho VepsÃ¤lÃ¤inen"/>
        <s v="Nicolas Leiva"/>
        <s v="Rudy Rucker"/>
        <s v="Chris Anderson"/>
        <s v="Erich R. BÃ¼hler"/>
        <s v="Matthew Burr"/>
        <s v="Matthew Mattox"/>
        <s v="Peter Robin Hiesinger"/>
        <s v="Andrew Bathgate"/>
        <s v="A Tanzil, Sakinah"/>
        <s v="Blake Harris"/>
        <s v="Ron Jeffries"/>
        <s v="Iuliana Cosmina"/>
        <s v="Nathan Adam"/>
        <s v="Craig Fisher"/>
        <s v="Å½eljko IveziÄ‡"/>
        <s v="Joe Flood"/>
        <s v="Amanda Wasielewski"/>
        <s v="Joanna Lyn Grama"/>
        <s v="Hemanth Kumar K"/>
        <s v="Kushantha Gunawardana"/>
        <s v="Robert Szymanski"/>
        <s v="Chris Avore"/>
        <s v="Enrico Buonanno"/>
        <s v="Ralf Hinze"/>
        <s v="Robinson Cortez"/>
        <s v="Dawn Griffiths"/>
        <s v="Stephen Lucci"/>
        <s v="Mario Hewardt"/>
        <s v="Isaac Wallace"/>
        <s v="Matthieu Tran-Van"/>
        <s v="Mark Edmondson"/>
        <s v="Megan Poore"/>
        <s v="Alan Bernardo Palacio"/>
        <s v="Dr. Brian Tuomanen"/>
        <s v="Ruslan Osipov"/>
        <s v="Michael Steppig"/>
        <s v="Joe Mayo"/>
        <s v="Navule Pavan Kumar Rao"/>
        <s v="Benjamin J Evans"/>
        <s v="Mumme Fanaei"/>
        <s v="Judith L. Gersting"/>
        <s v="Rafael PÃ©rez y PÃ©rez"/>
        <s v="Ockert J. du Preez"/>
        <s v="Matthias Biehl"/>
        <s v="Steve Hughes"/>
        <s v="David Jagneaux"/>
        <s v="Boris Scholl"/>
        <s v="Steven Eisenberg"/>
        <s v="Frank Webber"/>
        <s v="Kenneth Reitz"/>
        <s v="Simon Carter"/>
        <s v="Sam Bennett"/>
        <s v="Chrissy LeMaire"/>
        <s v="Jordi Torres"/>
        <s v="Daniel D. Stancil"/>
        <s v="Vijay Kotu"/>
        <s v="Stephen P. Anderson"/>
        <s v="Jaime Buelta"/>
        <s v="Natalie T. Wood"/>
        <s v="Matheus Arrais"/>
        <s v="David Kopec"/>
        <s v="Marc Saltzman"/>
        <s v="James Forshaw"/>
        <s v="Diana Deibel"/>
        <s v="Chris Piorkowski"/>
        <s v="Matthew U. Burrows"/>
        <s v="Ben Weidig"/>
        <s v="Clive Campbell"/>
        <s v="Adam Wilkens"/>
        <s v="Brandon Bornancin"/>
        <s v="Richard Petersen"/>
        <s v="Marian Montagnino"/>
        <s v="Luca Ferrari"/>
        <s v="Jean-Georges Perrin"/>
        <s v="John Buckley"/>
        <s v="Bonnie Eisenman"/>
        <s v="James Loy"/>
        <s v="Panos Alexopoulos"/>
        <s v="Steven Carter"/>
        <s v="Nathan Freeman"/>
        <s v="Soledad Galli"/>
        <s v="Jason Alls"/>
        <s v="Leemay Nassery"/>
        <s v="Margo Chaney Adkins"/>
        <s v="Jeff Carlson"/>
        <s v="Richard Diver"/>
        <s v="Leonid Berlyand"/>
        <s v="Maulik Soni"/>
        <s v="Paul R. Daugherty"/>
        <s v="Fabrizio CimÃ²"/>
        <s v="Paulraj Ponniah"/>
        <s v="Eve Porcello"/>
        <s v="Martin Lee Abbott"/>
        <s v="Brent Laster"/>
        <s v="Scott Augenbaum"/>
        <s v="Roy Osherove"/>
        <s v="Brais Moure"/>
        <s v="Shalabh Aggarwal"/>
        <s v="Brad Williams"/>
        <s v="Srinivasan Desikan"/>
        <s v="Harish Bhat"/>
        <s v="Wouter de Bot (MSc)"/>
        <s v="Evan Curry"/>
        <s v="Charles Auerbach"/>
        <s v="Jeffrey A. Hall"/>
        <s v="Bryson Payne"/>
        <s v="Andrew S. Goudie"/>
        <s v="Ronald McCollam"/>
        <s v="Matthew Crain"/>
        <s v="Anthony V. DiSalvatore (CPP, PSP &amp; PCI)"/>
        <s v="Oppenheimer Priscilla"/>
        <s v="Kathleen Fearn-Banks"/>
        <s v="Ryan Edge"/>
        <s v="Paulino Calderon"/>
        <s v="James Stone"/>
        <s v="David Hooper"/>
        <s v="Thomas Wolf"/>
        <s v="Lars Malmqvist"/>
        <s v="Michelle Suzanne Salmona"/>
        <s v="Fred Heath"/>
        <s v="Lea Verou"/>
        <s v="Vsevolod Domkin"/>
        <s v="Holden Karau"/>
        <s v="Antoine Jacquier"/>
        <s v="Anton Moiseev"/>
        <s v="Steve Hopkins"/>
        <s v="Eric Frick"/>
        <s v="Stewart Scoles"/>
        <s v="Anders Drachen"/>
        <s v="Daniel Foreman"/>
        <s v="Lee Vaughan"/>
        <s v="Joao Ferreira"/>
        <s v="Simon Hall"/>
        <s v="Paul Aubin"/>
        <s v="Dr. Nikhil Jacob"/>
        <s v="Tech Titans"/>
        <s v="Tayseer Almattar"/>
        <s v="Ember Lane"/>
        <s v="Osvaldo A. Martin"/>
        <s v="Shel Perkins"/>
        <s v="Inc. Triad Interactive"/>
        <s v="Warren Gay"/>
        <s v="Mark Schwartz"/>
        <s v="Hartmut Koenitz"/>
        <s v="Eileen Gardiner"/>
        <s v="Rob Cole"/>
        <s v="Henry Stromm"/>
        <s v="Laurentine K.Masson"/>
        <s v="Maxie Reynolds"/>
        <s v="Nigel Tillery"/>
        <s v="Ville Tuulos"/>
        <s v="Noam Josephides"/>
        <s v="Brenden Sewell"/>
        <s v="Stephanie Riggs"/>
        <s v="Rehan Zaidi"/>
        <s v="Wyn Hopkins"/>
        <s v="Duane C. Wilson"/>
        <s v="Fred A. Cummins"/>
        <s v="Daishi Kato"/>
        <s v="Rich Collier"/>
        <s v="Michael D Callaghan"/>
        <s v="Jeff John Roberts"/>
        <s v="Gunther Verheyen"/>
        <s v="Khaled Abuelenain"/>
        <s v="Marco L. Napoli"/>
        <s v="Joice Carrera"/>
        <s v="Karun Subramanian"/>
        <s v="Paul Clements"/>
        <s v="Kaplan Mobray"/>
        <s v="Andreas Botsikas"/>
        <s v="Osvaldo Martin"/>
        <s v="Tavmjong Bah"/>
        <s v="Roberto Vormittag"/>
        <s v="Jake Lang"/>
        <s v="Atul V. Minocha"/>
        <s v="Kamil Mrzyglod"/>
        <s v="John R. Vacca"/>
        <s v="Mats Larsson"/>
        <s v="Robert Correll"/>
        <s v="Mayank Kejriwal"/>
        <s v="Tim Bryant"/>
        <s v="Beena Ammanath"/>
        <s v="Christopher Mitchell"/>
        <s v="Michael Gregg"/>
        <s v="Adam Ross Nelson"/>
        <s v="Fletcher Dunn"/>
        <s v="Arpit Agrawal"/>
        <s v="Jeremy Martin"/>
        <s v="Mariya Stefanova"/>
        <s v="Benjamin Bischoff"/>
        <s v="Kai Nacke"/>
        <s v="David J. Marne"/>
        <s v="Sina Fakhraee"/>
        <s v="Paula Ladenburg Land"/>
        <s v="Stephen Burge"/>
        <s v="Peter Coveney"/>
        <s v="J. Ashley Hunt"/>
        <s v="Lowell Fryman"/>
        <s v="Bhaskar Chaudhary"/>
        <s v="Kim Falk"/>
        <s v="Marty Weiss"/>
        <s v="Nishant Bhajaria"/>
        <s v="Darren Mullen"/>
        <s v="April Speight"/>
        <s v="Adam Lashinsky"/>
        <s v="Tina Nunno"/>
        <s v="Sunil Tanna"/>
        <s v="Monte Armstrong"/>
        <s v="Antonia Wade"/>
        <s v="Jo Van Hoey"/>
        <s v="Alvaro Fuentes"/>
        <s v="Iain Foulds"/>
        <s v="A.E. Colonna"/>
        <s v="Dawn M. Cappelli"/>
        <s v="Vijay Kumar Velu"/>
        <s v="Robert Robey"/>
        <s v="Susan K. Jones"/>
        <s v="Ray Rothrock"/>
        <s v="Ross Berger"/>
        <s v="Rafael Barbosa"/>
        <s v="Gordon S. Linoff"/>
        <s v="Daniele Lacamera"/>
        <s v="Dogan Ibrahim"/>
        <s v="Ambre Laurent"/>
        <s v="John Mongan"/>
        <s v="Matthew Rosch"/>
        <s v="Ben Malisow"/>
        <s v="Ajay Rathod"/>
        <s v="Joakim Wassberg"/>
        <s v="David Billouz"/>
        <s v="Mahmoud Parsian"/>
        <s v="Jairo Vargas"/>
        <s v="Kevin Siegel"/>
        <s v="Anna Megill"/>
        <s v="Krzysztof Cwalina"/>
        <s v="Leonard A. McFizz"/>
        <s v="James Gil de Lamadrid"/>
        <s v="Leonard Webb"/>
        <s v="Nicholas Lane"/>
        <s v="Bernard Golden"/>
        <s v="Hema Seshadri Ph.D."/>
        <s v="Joseph Rive"/>
        <s v="Aristides Bouras"/>
        <s v="Mark Shellman"/>
        <s v="Richard M. Heiberger"/>
        <s v="Ruan Lotter"/>
        <s v="Tom Caliendo"/>
        <s v="Louis Owen"/>
        <s v="William Ross"/>
        <s v="Gordon Bing"/>
        <s v="Paul Reynolds"/>
        <s v="Mark Hammersley"/>
        <s v="Wentz Wu"/>
        <s v="Andrew Cutts"/>
        <s v="Tal Ater"/>
        <s v="Frank D Luna"/>
        <s v="Farooq Anjum"/>
        <s v="Natchi Lazarus"/>
        <s v="Lynn Wermers"/>
        <s v="Arthur B. Cooper Jr."/>
        <s v="Robert Roughton"/>
        <s v="Ronaldo Pelins"/>
        <s v="Ravindranatha Anthapu"/>
        <s v="Liz Blazer"/>
        <s v="Pawan K Bhardwaj"/>
        <s v="Michael SchÃ¤fer"/>
        <s v="Daniil Maslyuk"/>
        <s v="Iljitsch van Beijnum"/>
        <s v="Jeff Potter"/>
        <s v="James Freeman"/>
        <s v="Christopher Rogers"/>
        <s v="Russ Olsen"/>
        <s v="Antonio Manriquez"/>
        <s v="W.D. Wallis"/>
        <s v="Steve LaChance"/>
        <s v="Nihad A. Hassan"/>
        <s v="Robert J. Glushko"/>
        <s v="Michal Plachta"/>
        <s v="Bob Bentz"/>
        <s v="Ajit Ghuman"/>
        <s v="Marcus Glowasz"/>
        <s v="Jeffrey L. Carrell"/>
        <s v="Hillel Wayne"/>
        <s v="Helder da Rocha"/>
        <s v="Ashley Davis"/>
        <s v="Max Sterling"/>
        <s v="Men With The Code Press"/>
        <s v="Adam D. Scott"/>
        <s v="Billy Gallagher"/>
        <s v="Michael D. Ciletti"/>
        <s v="Adam Mico"/>
        <s v="Michael Geers"/>
        <s v="Dave Westerveld"/>
        <s v="Scott Baker"/>
        <s v="Miroslav Wengner"/>
        <s v="John Binks"/>
        <s v="Harold Pearson"/>
        <s v="Garry Kasparov"/>
        <s v="Aaron Maxwell"/>
        <s v="David R. Kaeli"/>
        <s v="Davide Bedin"/>
        <s v="William Lyon"/>
        <s v="Bradley N. Miller"/>
        <s v="Andrew J. Stewart"/>
        <s v="Kunle Campbell"/>
        <s v="Brad Nunnally"/>
        <s v="Elias Dabbas"/>
        <s v="Rob Schwartz"/>
        <s v="Juha Hinkula"/>
        <s v="Bryan Cafferky"/>
        <s v="Patrick Haggerty"/>
        <s v="Jakub M. Tomczak"/>
        <s v="Bernd Bruegge"/>
        <s v="Angel Pablo Hinojosa GutiÃ©rrez"/>
        <s v="Seth Earley"/>
        <s v="David Mansilla"/>
        <s v="Scott Taylor"/>
        <s v="Boris Paskhaver"/>
        <s v="Judith Thobe"/>
        <s v="David L. Delmonico Ph.D."/>
        <s v="Huy Tran"/>
        <s v="Liam Bee"/>
        <s v="Michael Loban"/>
        <s v="Mike Mattesi"/>
        <s v="Jonathan S. Golan"/>
        <s v="Lucas Inglese"/>
        <s v="Cloud Guidebooks Publishing"/>
        <s v="Kirupa Chinnathambi"/>
        <s v="Coin Gecko"/>
        <s v="RYAN BENNETT"/>
        <s v="Janda Michael"/>
        <s v="David Tai"/>
        <s v="Peter Farrell"/>
        <s v="Sara Tasker"/>
        <s v="Edward C. Baig"/>
        <s v="Mike Harwood"/>
        <s v="Jay Conrad Levinson"/>
        <s v="Thomas Jackson"/>
        <s v="Alex Giamas"/>
        <s v="Mark Kiepe"/>
        <s v="Silvia Paddock"/>
        <s v="Juan Carlos MejÃ­a Llano"/>
        <s v="Jeff Doyle"/>
        <s v="William L. Oberkampf"/>
        <s v="Angel R. Otero"/>
        <s v="Richard E. Silverman"/>
        <s v="Tyler Akidau"/>
        <s v="Mark Clow"/>
        <s v="Jon Hoffman"/>
        <s v="Lynda Felder"/>
        <s v="Stephen Marshall"/>
        <s v="Donna Serdula"/>
        <s v="Myron Marston"/>
        <s v="Marc Boorshtein"/>
        <s v="Nicole Broussard"/>
        <s v="CÃ©sar A. Hidalgo"/>
        <s v="Mounir Maaref"/>
        <s v="Henry E. Mejia"/>
        <s v="Karl Gilbert"/>
        <s v="Chris Northwood"/>
        <s v="Dan M. Brown"/>
        <s v="Zach Vorhies"/>
        <s v="Sean Oswald"/>
        <s v="John Levine"/>
        <s v="Thomas Mannigel"/>
        <s v="Bob Glickstein"/>
        <s v="Bruce Tate"/>
        <s v="Pedro Martins"/>
        <s v="Silvia Hagen"/>
        <s v="Mike Rohde"/>
        <s v="John Hopson"/>
        <s v="Michael R. Miller"/>
        <s v="Damien Van Puyvelde"/>
        <s v="Walter Magliano"/>
        <s v="Etienne Bernard"/>
        <s v="Chloe Thomas"/>
        <s v="Kevin Hoffman"/>
        <s v="David Hay"/>
        <s v="CÃ©dric Champeau"/>
        <s v="Daniel Trabucchi"/>
        <s v="Sumeet Gayathri Moghe"/>
        <s v="Irina Dominte"/>
        <s v="Brian Lipp"/>
        <s v="RICHARD WHIPPLE"/>
        <s v="Josh Carrott"/>
        <s v="Mary Loughran"/>
        <s v="Jike Chong"/>
        <s v="Nadav Avidan"/>
        <s v="Priscila Heller"/>
        <s v="Josephine Wolff"/>
        <s v="Craig Berg"/>
        <s v="Golan Levin"/>
        <s v="Steve Bunting"/>
        <s v="Jiri Pik"/>
        <s v="Welling Luke"/>
        <s v="Dean Leffingwell"/>
        <s v="Sjoukje Zaal"/>
        <s v="Adam Schroeder"/>
        <s v="Stefan Meirelles"/>
        <s v="GILBERT FONGAN TOUSSIDO"/>
        <s v="JASON ZANDRI"/>
        <s v="Hamid Mahmood Qureshi"/>
        <s v="Shruti Worlikar"/>
        <s v="Ian M. Clayton"/>
        <s v="John Wright"/>
        <s v="Gregg Garrett"/>
        <s v="Bryan Basham"/>
        <s v="Mitchell L Model"/>
        <s v="Gregg Bernstein"/>
        <s v="Eric Butow"/>
        <s v="Biju Thomas"/>
        <s v="Ryan Stewart"/>
        <s v="Robert Greenes"/>
        <s v="Cliff Berg"/>
        <s v="Wei-Meng Lee"/>
        <s v="John M. Blain"/>
        <s v="Ray Salemi"/>
        <s v="Andreas Marek"/>
        <s v="Bob Villa"/>
        <s v="Alex Hoffman"/>
        <s v="K.N. Salustro"/>
        <s v="Christian Ciceri"/>
        <s v="John Robertson"/>
        <s v="Mehdi Medjaoui"/>
        <s v="Echo Swinford"/>
        <s v="Ravindra Akella"/>
        <s v="Nick Marshall"/>
        <s v="Kit Eason"/>
        <s v="Eden Medina"/>
        <s v="Harley Hahn"/>
        <s v="Guillaume Lazar"/>
        <s v="PLEASURE GREEN"/>
        <s v="Arnon Axelrod"/>
        <s v="Maria Schuld"/>
        <s v="Brian J. Wardyga"/>
        <s v="Jeremy Wilken"/>
        <s v="David S. Sellers"/>
        <s v="Micah Gaudet"/>
        <s v="Katherine O'Keefe"/>
        <s v="P Teague"/>
        <s v="Abbas Kudrati"/>
        <s v="KC Tung"/>
        <s v="Guy Harrison"/>
        <s v="John Gilliom"/>
        <s v="Ronald Snee"/>
        <s v="Rasmus Mencke"/>
        <s v="Laura Hanly"/>
        <s v="Maja Ferle"/>
        <s v="Alan Simon"/>
        <s v="Billy Yuen"/>
        <s v="Peter Chung"/>
        <s v="Terry L.M. Bartelt"/>
        <s v="Doug Durham"/>
        <s v="Rui Santos Costa"/>
        <s v="Theo Despoudis"/>
        <s v="Frank Rubin"/>
        <s v="Marc M. Taylor"/>
        <s v="Marc Rexus"/>
        <s v="Rex A. Barzee"/>
        <s v="Kevin O'Kane"/>
        <s v="Phani Kumar Lingamallu"/>
        <s v="Alisson Machado de Menezes"/>
        <s v="Christopher Scordo"/>
        <s v="Ian Stewart"/>
        <s v="Joseph Hilger"/>
        <s v="Alice Guillen"/>
        <s v="Cennydd Bowles"/>
        <s v="Larry Daniel"/>
        <s v="Peter Kent"/>
        <s v="Cliff Lerner"/>
        <s v="Maverick Lin"/>
        <s v="Daniel Branton"/>
        <s v="James Robertson"/>
        <s v="David Carnes"/>
        <s v="Sander Berkouwer"/>
        <s v="Greg Rafferty"/>
        <s v="IAOPÂ® (International Association of Outsourcing Professionals)"/>
        <s v="Danny Staple"/>
        <s v="Nic Redman"/>
        <s v="Heartin Kanikathottu"/>
        <s v="Ravi Sagar"/>
        <s v="Koichi Suzumori"/>
        <s v="Gustavo Moraes"/>
        <s v="Shai Shalev-Shwartz"/>
        <s v="Heather Maxwell Chandler"/>
        <s v="Marsha Collier"/>
        <s v="Richard Masland"/>
        <s v="Christopher Steiner"/>
        <s v="Benjamin Keller"/>
        <s v="Mike Dillard"/>
        <s v="Peter J. Denning"/>
        <s v="Dan Chadney"/>
        <s v="Bhadresh Shiyal"/>
        <s v="Brittany Joiner"/>
        <s v="Alison Box"/>
        <s v="Ian Schreiber"/>
        <s v="JJ Yadav"/>
        <s v="Alan Mellor"/>
        <s v="Caleb Smith"/>
        <s v="John Reilly"/>
        <s v="Kent J. Topps"/>
        <s v="Seth J. Frantzman"/>
        <s v="Jonathan Shariat"/>
        <s v="David De Cremer"/>
        <s v="Ryan Ripley"/>
        <s v="Mark Simon"/>
        <s v="Evan Klein"/>
        <s v="Eric Bieller"/>
        <s v="Bilyana Lilly"/>
        <s v="Jennifer Niederst Robbins"/>
        <s v="Joakim Sunden"/>
        <s v="Alex Moazed"/>
        <s v="Kevin Brennan"/>
        <s v="Mahbouba Gharbi"/>
        <s v="Klaus Pohl"/>
        <s v="Will Davis"/>
        <s v="Nick Townsend"/>
        <s v="Amit Saha"/>
        <s v="David Hanes"/>
        <s v="Elisa Cabana"/>
        <s v="Frank O'Brien"/>
        <s v="Carey Parker"/>
        <s v="Michele Bousquet"/>
        <s v="Lorien Pratt"/>
        <s v="Terry Kim"/>
        <s v="Roshani Raut"/>
        <s v="Ryan Sterling"/>
        <s v="Vedran Dakic"/>
        <s v="Raza Imam"/>
        <s v="Joan Casteel"/>
        <s v="Mesh Omonkalo"/>
        <s v="Chris Peiris"/>
        <s v="Neil Cameron"/>
        <s v="Carlota Garrido"/>
        <s v="Andy Watt"/>
        <s v="FranÃ§ois Voron"/>
        <s v="V. Scott Gordon"/>
        <s v="Amy S. Kinser"/>
        <s v="Jeff Vogels"/>
        <s v="Emmanuel Ameisen"/>
        <s v="Jadda Lewis"/>
        <s v="Kathleen Glasgow"/>
        <s v="Jeremy Lawson"/>
        <s v="Alan Roberts"/>
        <s v="Triad Interactive Inc."/>
        <s v="Larry Ullman"/>
        <s v="Michael Bell"/>
        <s v="Bogdan Mustiata"/>
        <s v="Anchit Bijalwan"/>
        <s v="Raj Rathour"/>
        <s v="Fred Trotter"/>
        <s v="Loren &quot;@EyeOfLoren&quot; Camberato"/>
        <s v="Abdelilah Hamdani"/>
        <s v="Nicholas Brown"/>
        <s v="Allan Liska"/>
        <s v="Erwan Lafleuriel"/>
        <s v="Jerome Henry"/>
        <s v="Ethan Garofolo"/>
        <s v="Rebecca M. Jordan-Young"/>
        <s v="Daniel Akenine"/>
        <s v="Luc De Ghein"/>
        <s v="Rod Trent"/>
        <s v="Keith 'Akuyou'"/>
        <s v="Dinesh G. Dutt"/>
        <s v="Loveless Josh"/>
        <s v="Yuri Shkuro"/>
        <s v="Alla Kholmatova"/>
        <s v="Renato Bellu"/>
        <s v="Michael McLaughlin"/>
        <s v="Zed A. Shaw"/>
        <s v="Mark Fenner"/>
        <s v="Davi Vieira"/>
        <s v="Abhishek Ratan"/>
        <s v="Nicolai Nielsen"/>
        <s v="Brian Utterback"/>
        <s v="Emma Taylor"/>
        <s v="Bruce Smith"/>
        <s v="Chris Goward"/>
        <s v="Eugene Don"/>
        <s v="Dario Savarese"/>
        <s v="A.E Colonna"/>
        <s v="Andrea Janicijevic"/>
        <s v="Michael L. Banner"/>
        <s v="Liam DeSantis"/>
        <s v="Ryan Stevens"/>
        <s v="Lee Reiber"/>
        <s v="Lorna Brown"/>
        <s v="Sarah Boslaugh"/>
        <s v="Jesse Anderson"/>
        <s v="Randolph West"/>
        <s v="Omar Borg"/>
        <s v="Manfred Baumgartner"/>
        <s v="Erik Hanchett"/>
        <s v="Tom DeMarco"/>
        <s v="Nicholas Ayden"/>
        <s v="Asadullah Alam"/>
        <s v="John Kiriakou"/>
        <s v="Peter Krause"/>
        <s v="Thomas W. Edgar"/>
        <s v="Colin Ware"/>
        <s v="Sofian Audry"/>
        <s v="Alan Draper"/>
        <s v="Jessen Havill"/>
        <s v="Kevin Ashley"/>
        <s v="Vladimir Yakovlev"/>
        <s v="Rajesh P. N. Rao"/>
        <s v="Tim Woodruff"/>
        <s v="Chad Maurice"/>
        <s v="Olaf Zimmermann"/>
        <s v="Karoly Nyisztor"/>
        <s v="Rebecca Lieb"/>
        <s v="Larry Apke"/>
        <s v="Corey Scott"/>
        <s v="James Michael Stewart"/>
        <s v="Mark Allen"/>
        <s v="Harry R. Lewis"/>
        <s v="David Westcott"/>
        <s v="Unity Hopkins"/>
        <s v="Lukas Navarro"/>
        <s v="Todd Fitzgerald"/>
        <s v="Kemal Polat"/>
        <s v="Lizzie O'Shea"/>
        <s v="Gavin M. Roy"/>
        <s v="Gordon Davies"/>
        <s v="Anna DahlstrÃ¶m"/>
        <s v="Tom Laszewski"/>
        <s v="Ahsan Zafar"/>
        <s v="Carlos Santana Roldan"/>
        <s v="Johan Arwidmark"/>
        <s v="M.L. Humphrey"/>
        <s v="Soul Evolve"/>
        <s v="Alex Preukschat"/>
        <s v="Rohit Salecha"/>
        <s v="Scott La Counte"/>
        <s v="Glenn Hopper"/>
        <s v="Roy Jafari"/>
        <s v="Ruhan ConceiÃ§Ã£o"/>
        <s v="Robert Skrob"/>
        <s v="Andrew Sullivan"/>
        <s v="Jane E. Miller"/>
        <s v="Hui Jiang"/>
        <s v="Bret Pettichord"/>
        <s v="The World Video Game Hall of Fame"/>
        <s v="Jason R. Rich"/>
        <s v="Jeff Stokes"/>
        <s v="Kevin Driscoll"/>
        <s v="Nick Fisk"/>
        <s v="Andrew Couldwell"/>
        <s v="Carl Shapiro"/>
        <s v="Prafull Sharma"/>
        <s v="Ian Failes"/>
        <s v="Douglas C. Schmidt"/>
        <s v="Michael O'Neil"/>
        <s v="IIBA"/>
        <s v="Peter Shirley"/>
        <s v="Ted Coombs"/>
        <s v="Rising Odegua"/>
        <s v="Omar Trejos"/>
        <s v="Zhi-Hua Zhou"/>
        <s v="Roy Justus"/>
        <s v="Richard Culatta"/>
        <s v="Marc Opresnik"/>
        <s v="Rand Fishkin"/>
        <s v="Jules Bloomenthal"/>
        <s v="Georgenes Medeiros de Oliveira"/>
        <s v="Isis Bradford"/>
        <s v="Darin Wilson"/>
        <s v="Kelly Marshall"/>
        <s v="Julia Szota-Pachowicz"/>
        <s v="Josh Ponelat"/>
        <s v="Scott Bateman"/>
        <s v="Hector Parra Martinez"/>
        <s v="Rajnish Harjika"/>
        <s v="Barbara Rosenblat"/>
        <s v="Phillip Anderson"/>
        <s v="Bryan Dulaney"/>
        <s v="Tracy Osborn"/>
        <s v="Ajay Gupta"/>
        <s v="Peter van der Linden"/>
        <s v="Brian Murray"/>
        <s v="Taimur Ijlal"/>
        <s v="James Vlahos"/>
        <s v="Tom Gregory"/>
        <s v="Randy A. Steinberg"/>
        <s v="Robert C. Alexander"/>
        <s v="å¼ å¤©é£žè‘—"/>
        <s v="Henry Skinner"/>
        <s v="Dan Appleman"/>
        <s v="Ashish Kumar"/>
        <s v="Ralf Bierig"/>
        <s v="Nitin Gaur"/>
        <s v="Jeremy Bailenson"/>
        <s v="Dr. Davide Aversa"/>
        <s v="Ethan Hawkwood"/>
        <s v="Tracy Pierce"/>
        <s v="Timo Helen"/>
        <s v="Robert Loredo"/>
        <s v="Joel Dreskin"/>
        <s v="Chinnathambi Kirupa"/>
        <s v="Frank E. Harrell Jr."/>
        <s v="Keith Gordon"/>
        <s v="Martin Erwig"/>
        <s v="Bryan Maizlish"/>
        <s v="Ron White"/>
        <s v="Chayakrit Krittanawong"/>
        <s v="Abhinav Krishna Kaiser"/>
        <s v="Ibrahim Zeid"/>
        <s v="Brett J. Feddersen"/>
        <s v="Mirza Rahim Baig"/>
        <s v="Programming Languages Academy"/>
        <s v="Ellis-John Rounce"/>
        <s v="Marleen Meier"/>
        <s v="Frank D. Luna"/>
        <s v="Dmitry Galkin"/>
        <s v="Jennifer Davis"/>
        <s v="David M Javier"/>
        <s v="Gant Laborde"/>
        <s v="Emrah Yayici"/>
        <s v="Aytekin Tank"/>
        <s v="Jerry Peek"/>
        <s v="Marcia J. Bates"/>
        <s v="George Anvil"/>
        <s v="Lee McDonald"/>
        <s v="Terence Michael"/>
        <s v="Joe Gray"/>
        <s v="Norman Fenton"/>
        <s v="Wesley Duggan"/>
        <s v="Nick Psaris"/>
        <s v="Steve Weber"/>
        <s v="Mary Swift"/>
        <s v="Hasanraza Ansari"/>
        <s v="Drew Neisser"/>
        <s v="Torin Herrera"/>
        <s v="Fred R David"/>
        <s v="Vinny Troia"/>
        <s v="Anthony Fischetti"/>
        <s v="Ramesh Srinivasan"/>
        <s v="Robbie Samuels"/>
        <s v="Robert Whiteman"/>
        <s v="Dale Lane"/>
        <s v="Christine Brown"/>
        <s v="Hassan Gomaa"/>
        <s v="Karen L. Webber"/>
        <s v="Nicholas Erik"/>
        <s v="Chris Skinner"/>
        <s v="Mark de Berg"/>
        <s v="William Leeson"/>
        <s v="Jaecheol Koh"/>
        <s v="Gary Riley"/>
        <s v="Bryan Robinson"/>
        <s v="Sara I. James"/>
        <s v="Daniel Afonso"/>
        <s v="Jeffrey M. Rhodes"/>
        <s v="Dr. David L. Johnson"/>
        <s v="Fern Chan"/>
        <s v="Gina Keating"/>
        <s v="John Carnell"/>
        <s v="Cyber Reads"/>
        <s v="Adam Aspin"/>
        <s v="Celia Hodent"/>
        <s v="Abhinav Mishra"/>
        <s v="Alessandro Arrichiello"/>
        <s v="Karen P Inglis"/>
        <s v="Jacqueline D. Lipton"/>
        <s v="Gaurav Raje"/>
        <s v="Steeve Lee"/>
        <s v="Samuel Gershman"/>
        <s v="Dario Floreano"/>
        <s v="Ronald J. Brachman"/>
        <s v="Dan C. Marinescu"/>
        <s v="Nico Loubser"/>
        <s v="Project Management Institute"/>
        <s v="Jared Tate"/>
        <s v="Konrad CÅ‚apa"/>
        <s v="Holgate Shaw"/>
        <s v="Ghislain Fourny"/>
        <s v="Alexandru Calcatinge"/>
        <s v="Andrew Jenkins"/>
        <s v="Sherri Davidoff"/>
        <s v="Ivo Balbaert"/>
        <s v="Rob Miles"/>
        <s v="Bethany Griggs"/>
        <s v="Feng-hsiung Hsu"/>
        <s v="Jeff Langr"/>
        <s v="Jameson Garner"/>
        <s v="Vikas (Vik) Kumar"/>
        <s v="Mary Axness"/>
        <s v="Derrick Cassidy"/>
        <s v="James Tyler"/>
        <s v="Darrel Ince"/>
        <s v="Olivier Mertens"/>
        <s v="Michael McGuire"/>
        <s v="Luke Hohmann"/>
        <s v="Dorothy R. Kirk"/>
        <s v="Brad Flaugher"/>
        <s v="Avery Breyer"/>
        <s v="Jason Osipa"/>
        <s v="Andrew Coburn"/>
        <s v="Jules J. Berman"/>
        <s v="John Au-Yeung"/>
        <s v="T. L. Taylor"/>
        <s v="Henderson Sandals"/>
        <s v="Richard Still"/>
        <s v="Klaus Imping"/>
        <s v="Brian C. Benton"/>
        <s v="Wade Trappe"/>
        <s v="Tim Deluca"/>
        <s v="Matthew A. Goodwin"/>
        <s v="Trevor Owens"/>
        <s v="Ken McCarthy"/>
        <s v="Lauren R. Shapiro"/>
        <s v="Mattan Griffel"/>
        <s v="Douglas E Comer"/>
        <s v="Wolfram Schmidt"/>
        <s v="Susan Ko"/>
        <s v="Calvin D. Lawrence"/>
        <s v="Gregory Hodges"/>
        <s v="Chris Solarski"/>
        <s v="Ash Fontana"/>
        <s v="Carl Allchin"/>
        <s v="Jose Manuel Ortega"/>
        <s v="Jonathan Price"/>
        <s v="Marcus Kohler"/>
        <s v="PHOEBE SHELL"/>
        <s v="Rahul Bhagat"/>
        <s v="Jasmine Katatikarn"/>
        <s v="Rorie Devine"/>
        <s v="Tim Ash"/>
        <s v="Daniel Gomez Blanco"/>
        <s v="Matthew Dowst"/>
        <s v="Dean Abbott"/>
        <s v="Andres Sacco"/>
        <s v="Daniel Kusswurm"/>
        <s v="Brian Rossney"/>
        <s v="Nick Morgan"/>
        <s v="Keaton Patti"/>
        <s v="John Kane"/>
        <s v="Dustin Boswell"/>
        <s v="Alessandro Del Sole"/>
        <s v="Mike Girvin"/>
        <s v="Sandra Cable"/>
        <s v="Gaston C. Hillar"/>
        <s v="Everett McKay"/>
        <s v="Matt Fortnow"/>
        <s v="Nathan Metzler"/>
        <s v="Benjamin H. Bratton"/>
        <s v="Michio Shibuya"/>
        <s v="Christine Hine"/>
        <s v="Jason Hoppe"/>
        <s v="Petri SilÃ©n"/>
        <s v="Igor Arkhipov"/>
        <s v="Milan Stevanovic"/>
        <s v="abdulrahman henedy"/>
        <s v="Eran Dinur"/>
        <s v="Pete Goodliffe"/>
        <s v="Mickey Alon"/>
        <s v="Richard Young"/>
        <s v="Jay Kreps"/>
        <s v="Marc Wintjen"/>
        <s v="Kent D. Lee"/>
        <s v="Alexey Pechnikov"/>
        <s v="Philip J. Pratt"/>
        <s v="Ian Brodie"/>
        <s v="Amy Sun Yan"/>
        <s v="Nicholas Anderson"/>
        <s v="Christopher F. Baum"/>
        <s v="Dipanjan Sarkar"/>
        <s v="Crystal Panek"/>
        <s v="Ross Brown"/>
        <s v="Madhu Ramanujan"/>
        <s v="Brady Ellison"/>
        <s v="Mukesh Borar"/>
        <s v="Ed Bott"/>
        <s v="Donna Zuckerberg"/>
        <s v="Sanjeev Arora"/>
        <s v="Andrew Freed"/>
        <s v="James Ma Weiming"/>
        <s v="Eetu Niemi"/>
        <s v="Peter C. Williams"/>
        <s v="Chris Carthern"/>
        <s v="Isaac Kronenberg"/>
        <s v="Allison Parrish"/>
        <s v="Lance Halvorsen"/>
        <s v="Jill Hamilton"/>
        <s v="Henry van Merode"/>
        <s v="Geoff Colvin"/>
        <s v="Tabassum Memon"/>
        <s v="Lauren Maffeo"/>
        <s v="Norman L. Kerth"/>
        <s v="Luc Perkins"/>
        <s v="Stephen Brooks"/>
        <s v="Evgeny Morozov"/>
        <s v="Somanath Nanda"/>
        <s v="Gilder George"/>
        <s v="Nick Cano"/>
        <s v="John von Neumann"/>
        <s v="Nibedit Dey"/>
        <s v="Noreen Herzfeld"/>
        <s v="David Kennedy"/>
        <s v="Jesper Wisborg Krogh"/>
        <s v="Bart Baesens"/>
        <s v="Dave Farina"/>
        <s v="Edward Tetz"/>
        <s v="Alex Gorelik"/>
        <s v="GEORGIOS DIMITROPOULOS"/>
        <s v="Fred Hofstetter"/>
        <s v="Nick Airus"/>
        <s v="Jennifer Reed"/>
        <s v="Maurits Kaptein"/>
        <s v="II Thomas Hunter"/>
        <s v="Fred Roberts"/>
        <s v="Frank Bruno"/>
        <s v="Etienne Noumen"/>
        <s v="Enda Ridge"/>
        <s v="Anil Madhavapeddy"/>
        <s v="Lorne Lantz"/>
        <s v="David Masri"/>
        <s v="Tom Butler"/>
        <s v="Patrick Royston"/>
        <s v="Weyhrich Steven"/>
        <s v="Balint Bors"/>
        <s v="John Sharp"/>
        <s v="Vinicius Machado Ven&amp;acirc;ncio"/>
        <s v="Joe Wheeler"/>
        <s v="Jeffrey Pomerantz"/>
        <s v="Nick Westergaard"/>
        <s v="Trenton Potgieter"/>
        <s v="Sini Ninkovic"/>
        <s v="Jan van Dijk"/>
        <s v="Anthony L. Butler"/>
        <s v="Julien Mattei"/>
        <s v="Laine Campbell"/>
        <s v="PR Smith"/>
        <s v="Dmitry Kirsanov"/>
        <s v="Rodolfo Ambriz"/>
        <s v="Maurice Herlihy"/>
        <s v="Mark J. Guzdial"/>
        <s v="James A. Hall"/>
        <s v="Misty E. Vermaat"/>
        <s v="Arthur O'Dwyer"/>
        <s v="Karin Carr"/>
        <s v="Osman (Ozzie) Osman"/>
        <s v="Darryl King"/>
        <s v="John Bandler"/>
        <s v="Dave Thomas"/>
        <s v="Ann McHoes"/>
        <s v="John Viega"/>
        <s v="Matt Barton"/>
        <s v="Christopher G. Brinton"/>
        <s v="Swain Scheps"/>
        <s v="Stephanie Hare"/>
        <s v="Rahul Sharma"/>
        <s v="Karen Tovmasyan"/>
        <s v="Sasha Vodnik"/>
        <s v="Robert Mecklenburg"/>
        <s v="Zhenya AntiÄ‡"/>
        <s v="Barrie Roberts"/>
        <s v="Ian Miell"/>
        <s v="Alan R. Simon"/>
        <s v="Patrick Tucker"/>
        <s v="Alex Galuzin"/>
        <s v="Trish Cornez"/>
        <s v="Alan Sewell"/>
        <s v="Robert W. Gehl"/>
        <s v="Gordon Webster"/>
        <s v="Rebecca Blair"/>
        <s v="N Rushton"/>
        <s v="David M Bourg"/>
        <s v="Katherine Kostereva"/>
        <s v="Nicholas C. Zakas"/>
        <s v="Rob Anthony O'Rourke"/>
        <s v="Alyssa Simpson Rochwerger"/>
        <s v="Javin Paul"/>
        <s v="Steve M. Easterbrook"/>
        <s v="Ana Fritz"/>
        <s v="Randolph D. Croft"/>
        <s v="Greg Ross-Munro"/>
        <s v="Rebecca Hardcastle Wright"/>
        <s v="Douglas R Hofstadter"/>
        <s v="John I. Gallin"/>
        <s v="Andreas Dormann"/>
        <s v="Richard Bullington-McGuire"/>
        <s v="Derek S. Reveron"/>
        <s v="Simon Thompson"/>
        <s v="Nathan Whittacre"/>
        <s v="Nayan B. Ruparelia"/>
        <s v="Nick Seaver"/>
        <s v="Jaspinder Singh"/>
        <s v="Peter Prinz"/>
        <s v="Antonio Nappa"/>
        <s v="Lamis Chebbi"/>
        <s v="John Goodpasture"/>
        <s v="Sudha Jamthe"/>
        <s v="Heinz-Dieter Ebbinghaus"/>
        <s v="Indika Wijesooriya"/>
        <s v="Arun Jai Singh"/>
        <s v="Malini Rao"/>
        <s v="Liz Staley"/>
        <s v="Iwan Hoogendoorn"/>
        <s v="Carlos Bueno"/>
        <s v="Priyanka Patankar"/>
        <s v="Matt Johnson"/>
        <s v="Scott Empson"/>
        <s v="C.J FREEMAN"/>
        <s v="Jaime Mantilla"/>
        <s v="Mike Gancarz"/>
        <s v="Michael J. Kavis"/>
        <s v="Marco Carvalho"/>
        <s v="Keith L. Downing"/>
        <s v="Dorothy Graham"/>
        <s v="Mario Macias Lloret"/>
        <s v="Max Shron"/>
        <s v="Lauren Gallardo"/>
        <s v="Gustavo R Santos"/>
        <s v="Erik Qualman"/>
        <s v="Esta Lessing"/>
        <s v="William Robert Smith"/>
        <s v="Eric Vennaro"/>
        <s v="Andreas Blumauer"/>
        <s v="Grace Huang"/>
        <s v="John Pruitt"/>
        <s v="Brian Ding"/>
        <s v="Jonathan E. Steinhart"/>
        <s v="William H. 1sdell"/>
        <s v="Giuseppe Bonaccorso"/>
        <s v="Jose Berengueres"/>
        <s v="Tommy Lorenzo"/>
        <s v="Maithili Dhule"/>
        <s v="Brent Dawson"/>
        <s v="Chris Bail"/>
        <s v="Lori Andrews"/>
        <s v="Brendan Cox"/>
        <s v="Stefan Boeykens"/>
        <s v="Rick Sekuloski"/>
        <s v="Alvaro Leal"/>
        <s v="George V. Todd"/>
        <s v="Yehonathan Sharvit"/>
        <s v="J. B. Wood"/>
        <s v="Martin Giese"/>
        <s v="Christie Wilson"/>
        <s v="Steven S Skiena"/>
        <s v="Dan Delmain"/>
        <s v="Brian Upton"/>
        <s v="Candace Leiden"/>
        <s v="Donald Bacha"/>
        <s v="Ajay Reddy Yeruva"/>
        <s v="Xudong Ma"/>
        <s v="Vladimir Bok"/>
        <s v="Jack V. Rincon"/>
        <s v="Arun Ramakani"/>
        <s v="Christer Ericson"/>
        <s v="Michael Hsieh"/>
        <s v="Richard Monson-Haefel"/>
        <s v="Michael R. Blaha"/>
        <s v="Francesco Marconi"/>
        <s v="Abdo Yahia"/>
        <s v="Andy Hertzfeld"/>
        <s v="Dale L. Roberts"/>
        <s v="White Russ"/>
        <s v="Christopher Downing"/>
        <s v="Cheryl DaVeiga"/>
        <s v="Ravi Kant Taxali"/>
        <s v="Bonsy Yelsangi"/>
        <s v="Matt Farina"/>
        <s v="Sagar Rahalkar"/>
        <s v="Luis Jurado"/>
        <s v="Andrea Magni"/>
        <s v="Todd G. Shipley"/>
        <s v="Chhavi Raj Dosaj"/>
        <s v="Norman Daoust"/>
        <s v="K. Scott Allen"/>
        <s v="Josep LluÃ­s Monte Galiano"/>
        <s v="James Alexander"/>
        <s v="Amrit Tiwana"/>
        <s v="Matthew Helmke"/>
        <s v="Francis Glebas"/>
        <s v="Eldad Eilam"/>
        <s v="Kyran Dale"/>
        <s v="Phillip Kaye"/>
        <s v="Frank Denneman"/>
        <s v="Rodrigo Copetti"/>
        <s v="Brad Woodberg"/>
        <s v="Gaspar Nagy"/>
        <s v="Chantal D. Larose"/>
        <s v="Niels Floor"/>
        <s v="Gustavo Soto MiÃ±o"/>
        <s v="Edward Skoudis"/>
        <s v="Paul Lin"/>
        <s v="Jack Hillby"/>
        <s v="Andy Crestodina"/>
        <s v="Mars Geldard"/>
        <s v="Rounak Banik"/>
        <s v="Linda O'Leary"/>
        <s v="Frank M. Ahearn"/>
        <s v="Jesse Rutherford"/>
        <s v="David Powers"/>
        <s v="Aman Kedia"/>
        <s v="Arlie O. Petters"/>
        <s v="Caesar Wu"/>
        <s v="Brian P. Hogan"/>
        <s v="Sarah Santacroce"/>
        <s v="Ewere Diagboya"/>
        <s v="Jacob Scott"/>
        <s v="Zaid Sabih"/>
        <s v="EasyProgrammin"/>
        <s v="Ted Malaska"/>
        <s v="Michael Levan"/>
        <s v="Grady Booch"/>
        <s v="Gianluca Tiepolo"/>
        <s v="Heather Mahalik"/>
        <s v="David Welsh"/>
        <s v="Tatebayashi Jun"/>
        <s v="Jan Goyvaerts"/>
        <s v="Brais Brenlla Ramos"/>
        <s v="Sriram Narayan"/>
        <s v="Paul Orland"/>
        <s v="Daniel Irvine"/>
        <s v="Mor Harchol-Balter"/>
        <s v="Alex Krishtop"/>
        <s v="Ian Shepherd"/>
        <s v="Michael Dooley"/>
        <s v="Masato Hagiwara"/>
        <s v="Darby Rollins"/>
        <s v="David Ringstrom"/>
        <s v="Paul Roberts"/>
        <s v="Bill Holtsnider"/>
        <s v="Edward Chang"/>
        <s v="Justin Scheide"/>
        <s v="Ryan Breslow"/>
        <s v="Chad Cooper"/>
        <s v="Yong Liu"/>
        <s v="Rajib Nazmul"/>
        <s v="Joseph O'Rourke"/>
        <s v="Neil Gangwar"/>
        <s v="Unni Panicker"/>
        <s v="Rob Cover"/>
        <s v="Satya Kejriwal"/>
        <s v="Emma Jane Hogbin Westby"/>
        <s v="Jeremy Moskowitz"/>
        <s v="Gary Schneider"/>
        <s v="Herbert Jones"/>
        <s v="Tobias von Dein"/>
        <s v="Kalani Kirk Hausman"/>
        <s v="Ryan Mangan"/>
        <s v="Abhinav Singh"/>
        <s v="Ari Krzyzek"/>
        <s v="Christian MÃ¼ller-Roterberg"/>
        <s v="Kelvin Sung"/>
        <s v="JosÃ© Manuel Ortega Candel"/>
        <s v="Len Silverston"/>
        <s v="Joshua Davies"/>
        <s v="Adam Hopkins"/>
        <s v="Dr. Kathy A. Mills"/>
        <s v="Alexa Walker"/>
        <s v="Pete Myers"/>
        <s v="Jamey Stegmaier"/>
        <s v="Meinard MÃ¼ller"/>
        <s v="Ali Rushdan Tariq"/>
        <s v="ELIZABETH A"/>
        <s v="Dmitry Chestnykh"/>
        <s v="Suzanne J. Matthews"/>
        <s v="Florence Unobe"/>
        <s v="David Zientara"/>
        <s v="Gary D. Miner"/>
        <s v="Shimon Brathwaite"/>
        <s v="Angela B. Shiflet"/>
        <s v="Benjamin Bennett Alexander"/>
        <s v="Randy Frisch"/>
        <s v="John Forsay"/>
        <s v="Jonathan S. Gagliardi"/>
        <s v="Akshat Paul"/>
        <s v="SAMMIE SMITH"/>
        <s v="Steve Swink"/>
        <s v="John Cheng"/>
        <s v="Oleg Skulkin"/>
        <s v="Manikandan Sambamurthy"/>
        <s v="Michael Bible"/>
        <s v="Dr. Gabriel N. Schenker"/>
        <s v="Peter Pacheco"/>
        <s v="Damien Mecheri"/>
        <s v="Eisuke Togashi"/>
        <s v="Jennette Green"/>
        <s v="Richard Horne"/>
        <s v="Charles Hale"/>
        <s v="Richard Millington"/>
        <s v="Elizabeth Noble"/>
        <s v="Ryan Hodson"/>
        <s v="Kishori Sharan"/>
        <s v="Daniel T. Valentine"/>
        <s v="Simon Buxton"/>
        <s v="Janie Clayton"/>
        <s v="Michael Dunn"/>
        <s v="Jamie Shanks"/>
        <s v="Mark E.Jeftovic"/>
        <s v="Doc Norton"/>
        <s v="Milan Curcic"/>
        <s v="Bill Gardner"/>
        <s v="Pranoday Pramod Dingare"/>
        <s v="Pete Etchells"/>
        <s v="Robert Wells"/>
        <s v="Gloria Mark"/>
        <s v="David Petrie"/>
        <s v="Jeff Heaton"/>
        <s v="Kent Peterson"/>
        <s v="Rosie Sue"/>
        <s v="Chris Barbour"/>
        <s v="Harjit Suman"/>
        <s v="Jon Benson"/>
        <s v="John Taveras"/>
        <s v="Elias Bachaalany"/>
        <s v="Shouhong Wang"/>
        <s v="John Tighe"/>
        <s v="Hubert Dulay"/>
        <s v="Peter Kahrel"/>
        <s v="Jamil Y. Khan"/>
        <s v="Alan Shalloway"/>
        <s v="Harpher Rivers"/>
        <s v="Jonathan Looney"/>
        <s v="Deepa Goyal"/>
        <s v="Robert Chansler"/>
        <s v="Kiet Huynh"/>
        <s v="Joshua Holden"/>
        <s v="Pang-Ning Tan"/>
        <s v="Davide SandonÃ "/>
        <s v="Kaliya Young"/>
        <s v="Abdulazeez Abdulazeez Adeshina"/>
        <s v="Dmytro Radchuk"/>
        <s v="Simon Kriss"/>
        <s v="Stephen Perkins"/>
        <s v="Kate Gawron"/>
        <s v="Patrick Rauland"/>
        <s v="Michael Zhang"/>
        <s v="Convocourses"/>
        <s v="Adrian Athique"/>
        <s v="Lamont Wood"/>
        <s v="Wendy Jones"/>
        <s v="Hrishikesh Andurlekar"/>
        <s v="Dusty Phillips"/>
        <s v="Wesley J. Wildman"/>
        <s v="Sergey Skudaev"/>
        <s v="Sheng-Hao Ma"/>
        <s v="Eli Mansoor"/>
        <s v="Andreas Lindholm"/>
        <s v="PRAMOD CHANDRA P. BHATT"/>
        <s v="John M. Beggs"/>
        <s v="Vin Mayer"/>
        <s v="Patrick SchafflÃ¼tzel"/>
        <s v="Casey Rosenthal"/>
        <s v="Ilias Diakonikolas"/>
        <s v="Anthony Bickof"/>
        <s v="Ben Sauer"/>
        <s v="Jonathan Liau"/>
        <s v="Daniel Durante"/>
        <s v="Ayodele Oluleye"/>
        <s v="30 Bird Media"/>
        <s v="Claus Ibsen"/>
        <s v="Andrew Pease"/>
        <s v="Scott Belsky"/>
        <s v="Andrei Alexandrescu"/>
        <s v="Thomas Hathaway"/>
        <s v="Franc Carreras"/>
        <s v="Howard E. Poston"/>
        <s v="Robin Berkeley"/>
        <s v="James M. Adcock"/>
        <s v="N. John Williams"/>
        <s v="Kathi Kellenberger"/>
        <s v="John Rogers"/>
        <s v="Nick Furneaux"/>
        <s v="John Winnings"/>
        <s v="Jeff Owen"/>
        <s v="Ian Dodson"/>
        <s v="Simon Riggs"/>
        <s v="Ghada Atef"/>
        <s v="HervÃ© J. Franceschi"/>
        <s v="Phil Winder Ph. D."/>
        <s v="FÃ©lix LÃ³pez"/>
        <s v="Sheridan Yuen"/>
        <s v="Mark Michaelis"/>
        <s v="Chinmay Arankalle"/>
        <s v="Corey Schou"/>
        <s v="Alexander Meijers"/>
        <s v="Simon Reynolds"/>
        <s v="Charlette Donalds"/>
        <s v="Bartlomiej Filipek"/>
        <s v="Gigi"/>
        <s v="TYE DARWIN"/>
        <s v="Xavier Sala i MartÃ­n"/>
        <s v="Janet Gregory"/>
        <s v="Anne Cocquyt"/>
        <s v="Sam Kerns"/>
        <s v="Claire Diaz-Ortiz"/>
        <s v="Amrinder Arora"/>
        <s v="Carnon Martinez"/>
        <s v="Dan Clark"/>
        <s v="Spencer Salazar"/>
        <s v="Dean MacNeil"/>
        <s v="Diego Javier Zea"/>
        <s v="Danette McGilvray"/>
        <s v="Jessica Ainsworth"/>
        <s v="Zachary Tumin"/>
        <s v="Russell J. T. Dyer"/>
        <s v="Brittany Michelle"/>
        <s v="Zlatin Georgiev"/>
        <s v="Alan Dinkins"/>
        <s v="Heath Rushing"/>
        <s v="J. David Eisenberg"/>
        <s v="Andrei Tazetdinov"/>
        <s v="David Karlins"/>
        <s v="Tim Mather"/>
        <s v="Ben Watson"/>
        <s v="John Berryman"/>
        <s v="Arnis Balodis"/>
        <s v="Russel Brunson"/>
        <s v="Ben Silverman"/>
        <s v="Benedetta Cappiello"/>
        <s v="Sid Chattopadhyay"/>
        <s v="Vaskaran Sarcar"/>
        <s v="Tim Cohen"/>
        <s v="Fauzia Burke"/>
        <s v="Mitchell Lynn"/>
        <s v="Peter MacIntyre"/>
        <s v="Rupa Mahanti"/>
        <s v="Jared Covili"/>
        <s v="Jason Garman"/>
        <s v="Sourabh Sharma"/>
        <s v="Loubna Fassi"/>
        <s v="Claudia Lane"/>
        <s v="Oleh Dokuka"/>
        <s v="Michael J. Donahoo"/>
        <s v="Esteban Herrera"/>
        <s v="Steven M. Freund"/>
        <s v="Piyanka Jain"/>
        <s v="Marshall Kirk McKusick"/>
        <s v="Pierre-Olivier Laurence"/>
        <s v="Andy Crowe"/>
        <s v="Michael Kay"/>
        <s v="Ginger Levin, PMP, PgMP"/>
        <s v="Giles Colborne"/>
        <s v="Kushal Timsina"/>
        <s v="Geoff White"/>
        <s v="Annie Heminway"/>
        <s v="Jennifer Dawe"/>
        <s v="Kath Pay"/>
        <s v="Peter Koning"/>
        <s v="Joe Papa"/>
        <s v="Gustavo Morales"/>
        <s v="Tonya J. Long"/>
        <s v="Eduonix Learning Solutions"/>
        <s v="Zainab Adetayo"/>
        <s v="Martin Kalin"/>
        <s v="Jonas Gomes"/>
        <s v="Anshul Saxena"/>
        <s v="Svilen Gospodinov"/>
        <s v="Julian James McKinnon"/>
        <s v="Stephen Lidie"/>
        <s v="Joel Greenberg"/>
        <s v="Graham Bath"/>
        <s v="Yue-Ling Wong"/>
        <s v="Dmitry Zinoviev"/>
        <s v="Matthew Morris"/>
        <s v="Roland Birbal"/>
        <s v="Jonathan Eckstein"/>
        <s v="Martin Lee"/>
        <s v="David Ping"/>
        <s v="Teri Radichel"/>
        <s v="Alice Zheng"/>
        <s v="Marco Cantu"/>
        <s v="Vasyl Yurchuk"/>
        <s v="Arvind Narayanan"/>
        <s v="Steven Spadotto"/>
        <s v="Marcus Painter"/>
        <s v="Damien Smith Pfister"/>
        <s v="Evan Francen"/>
        <s v="Richard G. Lewis"/>
        <s v="Peter Schryvers"/>
        <s v="Diana Sterling"/>
        <s v="Woodrow Hartzog"/>
        <s v="Davvy Knight"/>
        <s v="Roohi Bansal"/>
        <s v="Vimal Cherangattu"/>
        <s v="Stephen Marsland"/>
        <s v="Heidi Adkisson"/>
        <s v="Adam Eccles"/>
        <s v="Casey Hardman"/>
        <s v="Chris Jake"/>
        <s v="Tom Piens"/>
        <s v="Tripp Corbin"/>
        <s v="Austin Orosco"/>
        <s v="Ravinder Gupta"/>
        <s v="Samantha Stone"/>
        <s v="Vinit Jain"/>
        <s v="Jordan Morrow"/>
        <s v="Jeff Van West"/>
        <s v="Alison Jardine"/>
        <s v="Jamison Conley"/>
        <s v="Nikolay Elenkov"/>
        <s v="Sendil Kumar N"/>
        <s v="Jon Stokes"/>
        <s v="Julian Sharp"/>
        <s v="James Strong"/>
        <s v="David I. Schneider"/>
        <s v="David Y. Choi"/>
        <s v="Barton J. Goldenberg"/>
        <s v="Igor Ivitskiy"/>
        <s v="Elad Elrom"/>
        <s v="LOUIS GOMERA"/>
        <s v="Brian D. Miller"/>
        <s v="Debu Panda"/>
        <s v="William Raynor"/>
        <s v="Yu"/>
        <s v="Alexey Grigorev"/>
        <s v="Alex Iversion"/>
        <s v="Daisy Morris"/>
        <s v="Nick Vandome"/>
        <s v="Dr. Deepali R Vora"/>
        <s v="II James Edward Gray"/>
        <s v="Chris Castaldo"/>
        <s v="FutureFront Publishing"/>
        <s v="Todd Zaki Warfel"/>
        <s v="Dylan Barker"/>
        <s v="Walker Schmidt"/>
        <s v="Andrew Kindred"/>
        <s v="Adrian Daub"/>
        <s v="James Higginbotham"/>
        <s v="Hubert P. Yockey"/>
        <s v="Jennifer Kyrnin"/>
        <s v="Dylan Merci"/>
        <s v="Julian Delphiki"/>
        <s v="Rick Copeland"/>
        <s v="Woody Leonhard"/>
        <s v="Jacqueline Bodnar"/>
        <s v="Amy S. Bruckman"/>
        <s v="Dr Israel Carlos Lomovasky"/>
        <s v="Stuart Leeks"/>
        <s v="Sherryl Vint"/>
        <s v="Emiliano Paternostro"/>
        <s v="Marcelo Leite"/>
        <s v="Alvin Stockhared"/>
        <s v="Karim Okasha"/>
        <s v="Vladyslav Ukis"/>
        <s v="Chris McNab"/>
        <s v="Len Bass and John Klein"/>
        <s v="W. Curtis Preston"/>
        <s v="Sean Kells"/>
        <s v="Russell Scott"/>
        <s v="Edu Castellanos"/>
        <s v="Kaitlin Ugolik Phillips"/>
        <s v="Stoyan Stefanov"/>
        <s v="Timothy C. Needham"/>
        <s v="Maayan Poleg"/>
        <s v="Jon Peddie"/>
        <s v="Alex Guerrieri"/>
        <s v="Gregory Anderson"/>
        <s v="Mykel J. Kochenderfer"/>
        <s v="Abhishek Kumar"/>
        <s v="Paul Smith"/>
        <s v="Petros Efthymiou"/>
        <s v="John Weatherwax"/>
        <s v="Warren Sande"/>
        <s v="J. Archer Harris"/>
        <s v="Gregor N. Purdy"/>
        <s v="Mar Hicks"/>
        <s v="Nicholas A Sherwood"/>
        <s v="Richard Cruz"/>
        <s v="Richard J. Lipton"/>
        <s v="Scott Hyderkhan"/>
        <s v="Alan Pearce"/>
        <s v="Dr. Clifford A. Shaffer"/>
        <s v="Terry Rydberg"/>
        <s v="Herta Nava"/>
        <s v="Aaron Franklin Brantly"/>
        <s v="Jack Xu"/>
        <s v="Cameron Herold"/>
        <s v="Brian G. Johnson"/>
        <s v="Harper Hanz"/>
        <s v="Michael Alvear"/>
        <s v="Kartik Hosanagar"/>
        <s v="Alex Cahill"/>
        <s v="Scott B. Crawford"/>
        <s v="Obi Ogbanufe"/>
        <s v="Jan Marshall"/>
        <s v="Stephen Cope"/>
        <s v="Misha Glenny"/>
        <s v="Nikhil Abraham"/>
        <s v="Chad Knowles"/>
        <s v="Manos Samatas"/>
        <s v="Laura Fish"/>
        <s v="Michael Howard"/>
        <s v="Michael Wu"/>
        <s v="Mike Lee (Former ABC News Correspondent)"/>
        <s v="Byron Wright"/>
        <s v="Laura Bell"/>
        <s v="Tom Christiansen"/>
        <s v="BjÃ¶rn Lemke"/>
        <s v="Yifan Sun"/>
        <s v="Judith V. Boettcher"/>
        <s v="Philip JÃ¶nsson"/>
        <s v="Adrian W. West"/>
        <s v="David Pine"/>
        <s v="Manuel Joseph"/>
        <s v="Dylan Hildenbrand"/>
        <s v="Paul Harmon"/>
        <s v="Antonin Tuynman PhD"/>
        <s v="Ken Fogel"/>
        <s v="Nicolas Courcier"/>
        <s v="Craig Groeschel"/>
        <s v="Oona Flanagan"/>
        <s v="Shaun Howell"/>
        <s v="Tena B. Crews"/>
        <s v="Santos Costa"/>
        <s v="Anton Deitmar"/>
        <s v="Jeremiah Ginn"/>
        <s v="Duane Harrison"/>
        <s v="Rick C. Worley"/>
        <s v="Pieter Hintjens"/>
        <s v="Brian Joseph Gillespie"/>
        <s v="Hong Zhou"/>
        <s v="Sally Jenkins"/>
        <s v="Matt Burrough"/>
        <s v="Adam Kramarzewski"/>
        <s v="Lovisa Johansson"/>
        <s v="Chris Adamson"/>
        <s v="Matthew Fowler"/>
        <s v="Kirsten Martin"/>
        <s v="Albert Irvin"/>
        <s v="A01 Regit"/>
        <s v="Lance Casey"/>
        <s v="David Crookes"/>
        <s v="Lawrence E. Hughes"/>
        <s v="Vibrant Publishers"/>
        <s v="Ben Settle"/>
        <s v="Srikanth Shirodkar"/>
        <s v="Daniel Rowles"/>
        <s v="Mark C. Marino"/>
        <s v="Dave Howard"/>
        <s v="Michael Sean Kaminsky"/>
        <s v="Ken Shepard"/>
        <s v="Joe Federer"/>
        <s v="Kris Ball"/>
        <s v="Andrew Thomas"/>
        <s v="Rod Canion"/>
        <s v="Robin R. Murphy"/>
        <s v="Imran Ahmad"/>
        <s v="Emmanuel Tsukerman"/>
        <s v="Becky Robinson"/>
        <s v="Eliam G Kraiem"/>
        <s v="John Watson"/>
        <s v="Fabio Roberti"/>
        <s v="Brent Chaters"/>
        <s v="Jamil Hallal"/>
        <s v="Trey Roland"/>
        <s v="Thomas Cooper"/>
        <s v="Gordon Laing"/>
        <s v="Category Pirates"/>
        <s v="Michael F. Strohmer"/>
        <s v="John Stevenson"/>
        <s v="Leonard Richardson"/>
        <s v="Jennifer K. Seibel"/>
        <s v="Ellen Monk"/>
        <s v="J-P Contreras"/>
        <s v="Denis Zuev"/>
        <s v="Nancy R. Mead"/>
        <s v="TJ O'Connor"/>
        <s v="Shai Almog"/>
        <s v="Katherine B Forrest"/>
        <s v="Yu Zhang"/>
        <s v="Marius Sandbu"/>
        <s v="Frederick Kaefer"/>
        <s v="Janet Margot"/>
        <s v="George Halperin"/>
        <s v="Emily Geisen"/>
        <s v="Thomas Brett"/>
        <s v="Ascent - Center for Technical Knowledge"/>
        <s v="David Mertz"/>
        <s v="Frahaan Hussain"/>
        <s v="Chris Sebastian"/>
        <s v="A. K. Pradeep"/>
        <s v="Quinn Kiser"/>
        <s v="Nishant Krishna"/>
        <s v="HENRY C. ALTHOFF"/>
        <s v="Kevlin Henney"/>
        <s v="Gyles Lingwood"/>
        <s v="Paul A. Watters"/>
        <s v="K. Siva Prasad Reddy"/>
        <s v="Michael Goedeker"/>
        <s v="James LePage"/>
        <s v="David D. Luxton"/>
        <s v="Charles Henry Carter"/>
        <s v="Richard Deal"/>
        <s v="David Bryant Copeland"/>
        <s v="Carrie Goetz"/>
        <s v="Mark Lamb"/>
        <s v="Joe Casad"/>
        <s v="Donnie Piercey"/>
        <s v="Alex Pollard"/>
        <s v="Jacqueline Collier"/>
        <s v="Rinat Galiautdinov"/>
        <s v="M. Suhail Zubairy"/>
        <s v="Avinash Thakur"/>
        <s v="Brian Harvey"/>
        <s v="Benjamin Kovacevic"/>
        <s v="Jean-Michel Claverie Ph.D."/>
        <s v="JosÃ© LÃ³pez"/>
        <s v="OLIVIA MATHIAS"/>
        <s v="kok keong teo"/>
        <s v="Josh Luberisse"/>
        <s v="Hugh Taylor"/>
        <s v="Serdar Simsekler"/>
        <s v="Guanhua Wang"/>
        <s v="Bill Stathopoulos"/>
        <s v="Alan Charlesworth"/>
        <s v="Albert K. W. Yeung"/>
        <s v="Greg Wanish"/>
        <s v="Thomas S. Mullaney"/>
        <s v="Scott Murray"/>
        <s v="Catherine Steiner-Adair EdD."/>
        <s v="Alex Allain"/>
        <s v="Robert Yori"/>
        <s v="John Bax"/>
        <s v="Dan Saffer"/>
        <s v="Heather Cox Richardson"/>
        <s v="Steven Levitsky"/>
        <s v="Kash Pramod Patel"/>
        <s v="Michael Harriot"/>
        <s v="Costin Alamariu"/>
        <s v="Neil Howe"/>
        <s v="Emily Nagoski Ph.D."/>
        <s v="Matthew Desmond"/>
        <s v="Peter Zeihan"/>
        <s v="Isabel Wilkerson"/>
        <s v="Miles Taylor"/>
        <s v="Yascha Mounk"/>
        <s v="Christopher F. Rufo"/>
        <s v="Richard Hanania"/>
        <s v="Ichiro Kishimi"/>
        <s v="Joseph Nguyen"/>
        <s v="Ray Dalio"/>
        <s v="Jerry Dunleavy"/>
        <s v="HÃ©ctor GarcÃ­a"/>
        <s v="Fredrik deBoer"/>
        <s v="Cenk Uygur"/>
        <s v="Nikole Hannah-Jones"/>
        <s v="Ð’Ð»Ð°Ð´Ð¸Ð¼Ð¸Ñ€ ÐŸÐ°ÑÑ‚ÑƒÑ…Ð¾Ð²"/>
        <s v="Glenn Beck"/>
        <s v="bell hooks"/>
        <s v="Ruth Ben-Ghiat"/>
        <s v="Katja Hoyer"/>
        <s v="Heather McGhee"/>
        <s v="Elise Loehnen"/>
        <s v="Carol Roth"/>
        <s v="Janet W. Hardy"/>
        <s v="Melissa S. Kearney"/>
        <s v="Howard Zinn"/>
        <s v="Benjamin Ginsberg"/>
        <s v="Bent Flyvbjerg"/>
        <s v="Cameron McWhirter"/>
        <s v="Greg Lukianoff"/>
        <s v="Jim DeFede"/>
        <s v="Nancy Isenberg"/>
        <s v="Maggie Haberman"/>
        <s v="Sung-Yoon Lee"/>
        <s v="Logan Ury"/>
        <s v="Megan Devine"/>
        <s v="Eknath Easwaran"/>
        <s v="Emer McLysaght"/>
        <s v="Mike Rothschild"/>
        <s v="Trae Crowder"/>
        <s v="William Strauss"/>
        <s v="Liz Wheeler"/>
        <s v="Christopher Clark"/>
        <s v="Jason Rantz"/>
        <s v="Jennifer Pahlka"/>
        <s v="Emily Nagoski"/>
        <s v="Christopher R. Browning"/>
        <s v="Priya Parker"/>
        <s v="Darrell Hartman"/>
        <s v="Adam Hochschild"/>
        <s v="Ned Blackhawk"/>
        <s v="AndrÃ© De Ruyter"/>
        <s v="Ozlem Sensoy"/>
        <s v="Gabor Mate Md"/>
        <s v="Richard V. Reeves"/>
        <s v="Michael J. Sandel"/>
        <s v="Nigel Biggar"/>
        <s v="Andy Borowitz"/>
        <s v="Sadhguru"/>
        <s v="JosÃ© AndrÃ©s"/>
        <s v="Jerr"/>
        <s v="Michelle Alexander"/>
        <s v="Tom Holland"/>
        <s v="Jeff Sharlet"/>
        <s v="Anupam B. Jena"/>
        <s v="Craig Whitlock"/>
        <s v="Rod Dreher"/>
        <s v="David Brooks"/>
        <s v="Donovan X. Ramsey"/>
        <s v="Laura Bates"/>
        <s v="Eric H. Cline"/>
        <s v="Heather Mac Donald"/>
        <s v="Lucius Annaeus Seneca"/>
        <s v="Graham Allison"/>
        <s v="Brian C. Muraresku"/>
        <s v="Amanda Montell"/>
        <s v="Richard Rothstein"/>
        <s v="Alan Dershowitz"/>
        <s v="Jonathan Karl"/>
        <s v="Plato"/>
        <s v="Henry T. Blackaby"/>
        <s v="Robert Pantano"/>
        <s v="D.A. Galloway"/>
        <s v="Alex Kendrick"/>
        <s v="Victoria E. Kress"/>
        <s v="Jonas Salzgeber"/>
        <s v="Morgan Housel"/>
        <s v="Jim Dwyer"/>
        <s v="Lisa Wade"/>
        <s v="Emily Lynn Paulson"/>
        <s v="Gerard Baker"/>
        <s v="Luke A. Nichter"/>
        <s v="S. Marc Cohen"/>
        <s v="Maureen Ryan"/>
        <s v="Gretchen Morgenson"/>
        <s v="Meggan Watterson"/>
        <s v="Vanessa Van Edwards"/>
        <s v="Bradley T. Erford"/>
        <s v="Donald J. Robertson"/>
        <s v="Gad Saad"/>
        <s v="David Corn"/>
        <s v="Frank Schmalleger"/>
        <s v="Hal Brands"/>
        <s v="Lee Wilkins"/>
        <s v="Kevin M. Kruse"/>
        <s v="Robert Moore"/>
        <s v="Sherry Sontag"/>
        <s v="D. Scott Hartwig"/>
        <s v="Juan GonzÃ¡lez"/>
        <s v="Elmer O. Locker Jr"/>
        <s v="AgustÃ­n Laje"/>
        <s v="Suneel Gupta"/>
        <s v="Gary Wayne"/>
        <s v="Erin Werley"/>
        <s v="Viktor E Frankl"/>
        <s v="Stephen Vladeck"/>
        <s v="Connie Zweig"/>
        <s v="Ernest Becker"/>
        <s v="Jamie Loftus"/>
        <s v="George Friedman"/>
        <s v="James P. Carse"/>
        <s v="Patricio Aylwin AzÃ³car"/>
        <s v="Toby A. H. Wilkinson"/>
        <s v="Roxie Nafousi"/>
        <s v="Michael Schur"/>
        <s v="Ball State University Department of Sociology"/>
        <s v="Robert J. Art"/>
        <s v="Sohrab Ahmari"/>
        <s v="Cara Fitzpatrick"/>
        <s v="Mary E. Guy"/>
        <s v="Helen Joyce"/>
        <s v="Cliff Sloan"/>
        <s v="William B. Irvine"/>
        <s v="Astra Taylor"/>
        <s v="Swami Satchidananda"/>
        <s v="Gregg Barak"/>
        <s v="Gary Wilson"/>
        <s v="Toni McClory"/>
        <s v="Adam Goodheart"/>
        <s v="Matthew Van Natta"/>
        <s v="H. G. Bissinger"/>
        <s v="Liza Mundy"/>
        <s v="Abigail Shrier"/>
        <s v="Javier Blas"/>
        <s v="Adam Ardrey"/>
        <s v="Katherine Spillar"/>
        <s v="Jesse Kelly"/>
        <s v="Randy Pausch"/>
        <s v="Albert Camus"/>
        <s v="Samuel Moyn"/>
        <s v="Jake Bittle"/>
        <s v="Benjamin Lorr"/>
        <s v="Janet L. Finn"/>
        <s v="Daniel N. Joudrey"/>
        <s v="I. T. Lucas"/>
        <s v="Chun Han Wong"/>
        <s v="don Miguel Ruiz Jr"/>
        <s v="Christian Brose"/>
        <s v="Miranda Devine"/>
        <s v="Edith Hamilton"/>
        <s v="James M. Henslin"/>
        <s v="John McCormick"/>
        <s v="Jefferson R. Cowie"/>
        <s v="Lawrence Otis Graham"/>
        <s v="David Horowitz"/>
        <s v="Wesley Lowery"/>
        <s v="David R. Morrow"/>
        <s v="Jacqueline Corcoran"/>
        <s v="Inc. Alcoholics Anonymous World Services"/>
        <s v="E. Randolph Richards"/>
        <s v="Louise Perry"/>
        <s v="Carol Leonnig"/>
        <s v="Sonya Renee Taylor"/>
        <s v="Regena Thomashauer"/>
        <s v="Eric Weiner"/>
        <s v="Kate Murphy"/>
        <s v="Richard E. Rubin"/>
        <s v="Colin Dickey"/>
        <s v="Ward Farnsworth"/>
        <s v="Eckart Frahm"/>
        <s v="John Wood Sweet"/>
        <s v="Lee J. Epstein"/>
        <s v="Joanne Lee"/>
        <s v="Beverly Daniel Tatum"/>
        <s v="Katherine Paterson"/>
        <s v="Jeremy D. Popkin"/>
        <s v="Katherine Boo"/>
        <s v="Thomas Curran"/>
        <s v="Jim McCormick"/>
        <s v="Lao Tzu"/>
        <s v="Michael J. Worth"/>
        <s v="Roxanne Dunbar-Ortiz"/>
        <s v="John J. Mearsheimer"/>
        <s v="Daniel W. Wong"/>
        <s v="Mark J. Stern"/>
        <s v="Kimberley Strassel"/>
        <s v="Henslin Jim M."/>
        <s v="James W. Sire"/>
        <s v="Steven M. Cahn"/>
        <s v="Jamie Glazov"/>
        <s v="Ronald W. Toseland"/>
        <s v="Spencer Klavan"/>
        <s v="Barbara Demick"/>
        <s v="Carl T. Bergstrom"/>
        <s v="G.L. Lambert"/>
        <s v="Callie Marie Rennison"/>
        <s v="Pablo MuÃ±oz Iturrieta"/>
        <s v="Gonzalo Blumel"/>
        <s v="Steven Hassan"/>
        <s v="Gordon Brown"/>
        <s v="Ijeoma Oluo"/>
        <s v="Quinn Slobodian"/>
        <s v="Mark Stephens"/>
        <s v="Ron Woods"/>
        <s v="Jana Petken"/>
        <s v="Eric Hoffer"/>
        <s v="Marc Landy"/>
        <s v="Dara Horn"/>
        <s v="Scott Abernathy"/>
        <s v="Catherine Price"/>
        <s v="George Gilder"/>
        <s v="Dahlia Lithwick"/>
        <s v="Myron Gaines"/>
        <s v="Timothy Snyder"/>
        <s v="Michael Malice"/>
        <s v="Yung Pueblo"/>
        <s v="Joan Berzoff"/>
        <s v="Paul M. Kellstedt"/>
        <s v="Ian Johnson"/>
        <s v="adrienne maree brown"/>
        <s v="Macionis John J."/>
        <s v="Abigail Rine Favale"/>
        <s v="Claire Provost"/>
        <s v="Bernie Sanders"/>
        <s v="Barbara F. Walter"/>
        <s v="Catheleen Jordan"/>
        <s v="Flavio Francisco Marsiglia"/>
        <s v="Richard Haass"/>
        <s v="Jenn Brandt"/>
        <s v="Jane Jacobs"/>
        <s v="Sebastian Edwards"/>
        <s v="Adam Kirsch"/>
        <s v="Monica McGoldrick"/>
        <s v="Jim M. Henslin"/>
        <s v="Nancy Bonvillain"/>
        <s v="Geoffrey L. Cohen"/>
        <s v="Barry Schwartz"/>
        <s v="Josh Hawley"/>
        <s v="Brenda Blanchard"/>
        <s v="Ezra Klein"/>
        <s v="Jessica Bruder"/>
        <s v="Milton Friedman"/>
        <s v="J. Micha-el Thomas Hays"/>
        <s v="Ben Terris"/>
        <s v="Douglas Murray"/>
        <s v="Regina Jackson"/>
        <s v="Matthew A Cole"/>
        <s v="Carl von Clausewitz"/>
        <s v="Mitchell Zuckoff"/>
        <s v="Lol Tolhurst"/>
        <s v="Will Witt"/>
        <s v="Kathryn J. Edin"/>
        <s v="Mario Azevedo"/>
        <s v="Michael L. Morgan"/>
        <s v="M. Scott Peck"/>
        <s v="Theodore J. Lowi"/>
        <s v="Larry Schweikart"/>
        <s v="Lynne Ann DeSpelder"/>
        <s v="Robert D. Putnam"/>
        <s v="James Dale Davidson"/>
        <s v="Mikki Kendall"/>
        <s v="Kathleen Belew"/>
        <s v="Robert B. Reich"/>
        <s v="Peter Kornbluh"/>
        <s v="Michael Waldman"/>
        <s v="Marian L. Tupy"/>
        <s v="Ben Smith"/>
        <s v="Dave Grossman"/>
        <s v="Anthony Giddens"/>
        <s v="Charlie Mackesy"/>
        <s v="Karen K. Kirst-Ashman"/>
        <s v="Marty Makary MD"/>
        <s v="Roshi Philip Kapleau"/>
        <s v="William Ostan"/>
        <s v="Kelly Lytle Hernandez"/>
        <s v="Julia Navarro"/>
        <s v="Sheelah Kolhatkar"/>
        <s v="Eric Schlosser"/>
        <s v="Deborah Adele"/>
        <s v="Kay Ann Cassell"/>
        <s v="Yanis Varoufakis"/>
        <s v="R. S. Elliot"/>
        <s v="Sarah Kendzior"/>
        <s v="Terry M. Wildman"/>
        <s v="Michael Pillsbury"/>
        <s v="Designing the Mind"/>
        <s v="Kate Raworth"/>
        <s v="Jason Stanley"/>
        <s v="Shawn C. Smallman"/>
        <s v="Brian L. Ott"/>
        <s v="Ryan Britt"/>
        <s v="Jia Tolentino"/>
        <s v="Kevin Rudd"/>
        <s v="Thomas R. Horn"/>
        <s v="Vincent Bevins"/>
        <s v="Matt Lewis"/>
        <s v="Eugene S. Bardach"/>
        <s v="Will Bunch"/>
        <s v="Miyamoto Musashi"/>
        <s v="John Collins"/>
        <s v="Anu Bradford"/>
        <s v="Matthew Hongoltz-Hetling"/>
        <s v="Jonathan Clements"/>
        <s v="Connell Barrett"/>
        <s v="Will Sommer"/>
        <s v="Gerardo L. Munck"/>
        <s v="Bill Coplin"/>
        <s v="Dalton Conley"/>
        <s v="Brendan O'Neill"/>
        <s v="Rosalie Gilbert"/>
        <s v="Aronson Elliot"/>
        <s v="Richard V. Sandler"/>
        <s v="Nathaniel Bluedorn"/>
        <s v="Robert Lighthizer"/>
        <s v="Joseph Grieco"/>
        <s v="William Bridges"/>
        <s v="Stanley D. Brunn"/>
        <s v="Lisa E. Cox"/>
        <s v="Rachel Louise Martin"/>
        <s v="Steve Corbett"/>
        <s v="M. W. Rowe"/>
        <s v="Brenda Dubois"/>
        <s v="Jason Miller"/>
        <s v="William T. Bianco"/>
        <s v="Grant Newsham"/>
        <s v="Elie Honig"/>
        <s v="Sandra Hirsh"/>
        <s v="Aristotle"/>
        <s v="Kelly Ward"/>
        <s v="Dean H. Hepworth"/>
        <s v="Kevin Starr"/>
        <s v="Stephen Mitchell"/>
        <s v="Thomas Ã  Kempis"/>
        <s v="Karen A. Mingst"/>
        <s v="Denver Riggleman"/>
        <s v="Matthew Dallek"/>
        <s v="Michele Dillon"/>
        <s v="J M Roberts"/>
        <s v="Nat Segaloff"/>
        <s v="Rosalind Miles"/>
        <s v="Carol Anderson"/>
        <s v="Richard T. Schaefer"/>
        <s v="Harry M. Benshoff"/>
        <s v="David Ogilvy"/>
        <s v="Mollie Ziegler Hemingway"/>
        <s v="John McWhorter"/>
        <s v="Jane Mayer"/>
        <s v="Majid Yar"/>
        <s v="Rick Scarborough"/>
        <s v="W. Phillips Shively"/>
        <s v="Susan Neiman"/>
        <s v="Peter Schweizer"/>
        <s v="åŠ‰æ½¤"/>
        <s v="Katie Barnes"/>
        <s v="Calder Walton"/>
        <s v="Jemar Tisby"/>
        <s v="Betty Friedan"/>
        <s v="Bart Kamp"/>
        <s v="Derek Beres"/>
        <s v="Hannah Barnes"/>
        <s v="Maggie Callanan"/>
        <s v="Brook Noel"/>
        <s v="Andrew F. Krepinevich"/>
        <s v="James H. Cone"/>
        <s v="Tim Alberta"/>
        <s v="Anissa Taun Rogers"/>
        <s v="Ellen Karsh"/>
        <s v="Robert K. Yin"/>
        <s v="Ritchie Robertson"/>
        <s v="Norman Finkelstein"/>
        <s v="Erika Lee"/>
        <s v="Wayne Grudem"/>
        <s v="Stephen F. Kaufman"/>
        <s v="Covid Crisis Group"/>
        <s v="Scott B. Rae"/>
        <s v="Terry L. (Lea) Koenig"/>
        <s v="Ronald Takaki"/>
        <s v="Sharon Blackie"/>
        <s v="Christopher Martin Bache"/>
        <s v="Gary Gerstle"/>
        <s v="Paul Newcomer"/>
        <s v="Bradley W. Hart"/>
        <s v="John Donvan"/>
        <s v="Leah E. Daigle"/>
        <s v="John Koenig"/>
        <s v="Jenny Rogers"/>
        <s v="Robert M. Edsel"/>
        <s v="Francis J. Turner"/>
        <s v="James Fadiman Ph.D."/>
        <s v="Herodotus"/>
        <s v="Jean-Paul Sartre"/>
        <s v="Susan P. Robbins"/>
        <s v="Anthony Weston"/>
        <s v="F. A. Hayek"/>
        <s v="Andy Andrews"/>
        <s v="Keith Lowe"/>
        <s v="Paul Kleinman"/>
        <s v="Aristotle,"/>
        <s v="Marco Rubio"/>
        <s v="Peachy Keenan"/>
        <s v="F. Ellen Netting"/>
        <s v="Alex Jones"/>
        <s v="Stacy L. Mallicoat"/>
        <s v="George Ritzer"/>
        <s v="Richard Dreyfuss"/>
        <s v="David Pepper"/>
        <s v="Gordon Marino"/>
        <s v="Daniel Treisman"/>
        <s v="R. C. Sproul"/>
        <s v="Cynthia Garthwait"/>
        <s v="Peter H. Rossi"/>
        <s v="J. W. Ocker"/>
        <s v="Richard Mason"/>
        <s v="David R. Fideler"/>
        <s v="Claudia Rankine"/>
        <s v="David P. Gushee"/>
        <s v="Alden Wicker"/>
        <s v="Alexis de Tocqueville"/>
        <s v="Kathryn Freeman"/>
        <s v="Joseph Murphy"/>
        <s v="Ramana Maharshi"/>
        <s v="Jeff Jarvis"/>
        <s v="Roger Ariew"/>
        <s v="John G. Neihardt"/>
        <s v="Richard Ben Cramer"/>
        <s v="Arlie Russell Hochschild"/>
        <s v="Bruce Bueno de Mesquita"/>
        <s v="Edward S. Herman"/>
        <s v="Juan Luis GonzÃ¡lez"/>
        <s v="Eduardo Bonilla-Silva"/>
        <s v="Patrick J. Deneen"/>
        <s v="Hellmut Wilhelm"/>
        <s v="Josef Pieper"/>
        <s v="Rick Rubin"/>
        <s v="Nathan L. King"/>
        <s v="Michael B. Oren"/>
        <s v="Thomas Campbell"/>
        <s v="Ian Hurd"/>
        <s v="Patrick Lee Miller"/>
        <s v="Marjorie Kelly"/>
        <s v="Rachel Harris"/>
        <s v="Harry G. Frankfurt"/>
        <s v="David Zucchino"/>
        <s v="Eli J. Finkel"/>
        <s v="Rush Doshi"/>
        <s v="Darius Foroux"/>
        <s v="Craig E. Johnson"/>
        <s v="Bill Kovarik"/>
        <s v="Thea Glassman"/>
        <s v="Charles Duhigg"/>
        <s v="Todd Shaw"/>
        <s v="Julia Watts Belser"/>
        <s v="Tucker Carlson"/>
        <s v="Mark Bittman"/>
        <s v="Mona Eltahawy"/>
        <s v="Ming-Dao Deng"/>
        <s v="Abhijit V. Banerjee"/>
        <s v="Mitchell Cohen"/>
        <s v="Rushworth M. Kidder"/>
        <s v="Derald Wing Sue"/>
        <s v="Thomas Ligotti"/>
        <s v="Michael Harner"/>
        <s v="Linda Tuhiwai Smith"/>
        <s v="Shawn E. Marchese"/>
        <s v="Margaret Sherraden"/>
        <s v="Tim Bouverie"/>
        <s v="Bandy X. Lee"/>
        <s v="Wesley Null"/>
        <s v="Charles Zastrow"/>
        <s v="Frantz Fanon"/>
        <s v="Brian Klaas"/>
        <s v="Elie Mystal"/>
        <s v="Erwin Chemerinsky"/>
        <s v="Jeffrey A. Kottler"/>
        <s v="Eli J Finkel"/>
        <s v="Jeff Chang"/>
        <s v="Michael Moss"/>
        <s v="Donald F. Kettl"/>
        <s v="William Badke"/>
        <s v="Mary Ann Suppes"/>
        <s v="Sir Lawrence Freedman"/>
        <s v="Graham Rayman"/>
        <s v="Eric Haney"/>
        <s v="Alan Downs Ph. D."/>
        <s v="Simon Wiesenthal"/>
        <s v="Charles Barrilleaux"/>
        <s v="Cynthia Crosson-Tower"/>
        <s v="Derek Sivers"/>
        <s v="Thom S. Rainer"/>
        <s v="Omekongo Dibinga"/>
        <s v="Anneliese A. Singh PhD"/>
        <s v="Nyla R. Branscombe"/>
        <s v="Patrick Van Horne"/>
        <s v="Richard J. Herrnstein"/>
        <s v="Robert M. Regoli"/>
        <s v="EinzelgÃ¤nger"/>
        <s v="Shakti Gawain"/>
        <s v="David Bentley Hart"/>
        <s v="Walter Russell Mead"/>
        <s v="Florence Given"/>
        <s v="Dylan C. Penningroth"/>
        <s v="Saul D. Alinsky"/>
        <s v="Kristen A. Hite"/>
        <s v="Nathan Masters"/>
        <s v="Anna Lowenhaupt Tsing"/>
        <s v="Ryuu Shinohara"/>
        <s v="Shawn Wilson"/>
        <s v="Edward E Baptist"/>
        <s v="David Whyte"/>
        <s v="Philip R. Popple"/>
        <s v="Matt Thornton"/>
        <s v="Willard M. Oliver"/>
        <s v="Gary Saul Morson"/>
        <s v="B. K. S. Iyengar"/>
        <s v="W. David Marx"/>
        <s v="David Ross"/>
        <s v="David Neiwert"/>
        <s v="Geoffrey Ashe"/>
        <s v="David R. Croteau"/>
        <s v="Rose Hackman"/>
        <s v="David McKittrick"/>
        <s v="H. R. McMaster"/>
        <s v="William James"/>
        <s v="Paul M. Kennedy"/>
        <s v="Muhammad Khalifa"/>
        <s v="Ethan Watters"/>
        <s v="David Remnick"/>
        <s v="Alasdair MacIntyre"/>
        <s v="Christopher Seddon"/>
        <s v="Joe M. Schriver"/>
        <s v="M. Patrick Hendrix"/>
        <s v="Roger Daniels"/>
        <s v="Craig Calhoun"/>
        <s v="Leonard N. Moore"/>
        <s v="Wendy Syfret"/>
        <s v="Ken Kollman"/>
        <s v="Kurt Andersen"/>
        <s v="Victor Luckerson"/>
        <s v="Alexander Bennett"/>
        <s v="J. Krishnamurti"/>
        <s v="Melissa A. Wong"/>
        <s v="RenÃ© Girard"/>
        <s v="Sven Beckert"/>
        <s v="Tony Urban"/>
        <s v="Max Fraser"/>
        <s v="Gennaro F. Vito"/>
        <s v="Annette Lareau"/>
        <s v="Richard P. Seiter"/>
        <s v="Charles Taylor"/>
        <s v="Benedict Anderson"/>
        <s v="Garrett Ryan"/>
        <s v="Martin Gurri"/>
        <s v="Nikki Crescent"/>
        <s v="Nikhil Goyal"/>
        <s v="Helen Pluckrose"/>
        <s v="Tim Miller"/>
        <s v="Kim E. Nielsen"/>
        <s v="Matthew B. Miles"/>
        <s v="Mary Patricia Van Hook"/>
        <s v="Dave Von Drehle"/>
        <s v="Daniel Okrent"/>
        <s v="Benebell Wen"/>
        <s v="Laurie Mintz"/>
        <s v="Michael Medved"/>
        <s v="Ronald L. Mize"/>
        <s v="Edward P. Jones"/>
        <s v="Anand Giridharadas"/>
        <s v="Iris Murdoch"/>
        <s v="J.F. Bierlein"/>
        <s v="Jerome R. Corsi"/>
        <s v="Seth David Radwell"/>
        <s v="Mark Fisher"/>
        <s v="Bruce Hoffman"/>
        <s v="Israel Finkelstein"/>
        <s v="D. Stanley Eitzen"/>
        <s v="Matthew Lippman"/>
        <s v="Robert Bly"/>
        <s v="Andrew Doyle"/>
        <s v="Maxwell Joseph A."/>
        <s v="David M. Jordan"/>
        <s v="Robert Draper"/>
        <s v="Steven Rabb"/>
        <s v="Carl J. Bon Tempo"/>
        <s v="Tim Larkin"/>
        <s v="Yonatan Adler"/>
        <s v="Paula S. Rothenberg"/>
        <s v="ROBESON JERRY"/>
        <s v="Rosa Koire"/>
        <s v="Christopher Emdin"/>
        <s v="Herman Lelieveldt"/>
        <s v="Bradford W. Sheafor"/>
        <s v="CherrÃ­e Moraga"/>
        <s v="Mark Moyar"/>
        <s v="Andrew Lobaczewski"/>
        <s v="Dr. Craig Malkin"/>
        <s v="Richard Paul"/>
        <s v="A. C. Grayling"/>
        <s v="John Taylor Gatto"/>
        <s v="Mark Leibovich"/>
        <s v="Leslie Johns"/>
        <s v="Frances P. Reddington"/>
        <s v="Norman J. Vig"/>
        <s v="Verlan Lewis"/>
        <s v="Steven Simon"/>
        <s v="John N. (Neale) Briere"/>
        <s v="Michel-Rolph Trouillot"/>
        <s v="Brad Blanton"/>
        <s v="Brook Manville"/>
        <s v="Louise Spear-Swerling"/>
        <s v="Evan M. Berman"/>
        <s v="Joyce P. Kaufman"/>
        <s v="Christopher M. Weible"/>
        <s v="Samuel P. Huntington"/>
        <s v="Joyce Meyer"/>
        <s v="Laura M. Ahearn"/>
        <s v="Frank DikÃ¶tter"/>
        <s v="Stephen Wolfe"/>
        <s v="Thomas Piketty"/>
        <s v="Karl Raimund Popper"/>
        <s v="Christina Bobb"/>
        <s v="Jean-Yves Leloup"/>
        <s v="Shannon R. Lane"/>
        <s v="Deirdre Mask"/>
        <s v="Sherine Hamdy"/>
        <s v="Bill Meehan"/>
        <s v="Will Buckingham"/>
        <s v="Michael Booth"/>
        <s v="Gary Allen"/>
        <s v="Paulo Freire"/>
        <s v="Edward Cahill"/>
        <s v="Nelson Lichtenstein"/>
        <s v="Brett Martin"/>
        <s v="Jennifer R. Ledford"/>
        <s v="Daniel L. Everett"/>
        <s v="James E. Girard"/>
        <s v="Jessica Goudeau"/>
        <s v="J. William Worden"/>
        <s v="August Wilson"/>
        <s v="Mona Chollet"/>
        <s v="Lydia Cacho"/>
        <s v="Mark Timmons"/>
        <s v="Brian K. Payne"/>
        <s v="Charles M. Tatum"/>
        <s v="Alex C. Thio"/>
        <s v="Anthea Jeffery"/>
        <s v="Harry E. Allen"/>
        <s v="Maharishi Mahesh Yogi"/>
        <s v="Matthew C. Klein"/>
        <s v="Micheal J. Murphy"/>
        <s v="Richard Hoefer"/>
        <s v="Allan Edward Barsky"/>
        <s v="Leslie Marmon Silko"/>
        <s v="University of Mary"/>
        <s v="Glenn S. Sunshine"/>
        <s v="Candace Bushnell"/>
        <s v="Carlos Pagni"/>
        <s v="Mary Harrington"/>
        <s v="Sarah Durham Wilson"/>
        <s v="Carlos Castaneda"/>
        <s v="Kathy Charmaz"/>
        <s v="Thomas R. Martin"/>
        <s v="Valerie Fridland"/>
        <s v="Hugh LaFollette"/>
        <s v="William MacAskill"/>
        <s v="Akhil Reed Amar"/>
        <s v="Martin A. Armstrong"/>
        <s v="Ira Katznelson"/>
        <s v="Liz Plank"/>
        <s v="Alfred Huang"/>
        <s v="Yariv Inbar"/>
        <s v="Friedrich Nietzsche"/>
        <s v="David E. Harris"/>
        <s v="Michael Beckley"/>
        <s v="Pete Hegseth"/>
        <s v="T. Hasan Johnson"/>
        <s v="Vanessa Machado de Oliveira"/>
        <s v="Melvia M. Nomeland"/>
        <s v="Katherine J. Cramer"/>
        <s v="Odd Arne Westad"/>
        <s v="Marlene G Cooper"/>
        <s v="Todd Bensman"/>
        <s v="Graham Coleman"/>
        <s v="Marc Holzer"/>
        <s v="Jacob Grimm"/>
        <s v="Geza Vermes"/>
        <s v="Douglas A. Blackmon"/>
        <s v="Andrew C. McCarthy"/>
        <s v="å½­å®šåº·"/>
        <s v="John Cottingham"/>
        <s v="Steven Mintz"/>
        <s v="Alan Noble"/>
        <s v="Michael Walzer"/>
        <s v="Edward Bernays"/>
        <s v="Tania Branigan"/>
        <s v="Hannah Carlson"/>
        <s v="Fernando Aramburu"/>
        <s v="Katy Hessel"/>
        <s v="Glenn P. Hastedt"/>
        <s v="Laurent Richard"/>
        <s v="David T. Z. Mindich"/>
        <s v="NiccolÃ² Machiavelli"/>
        <s v="Stephan PalmiÃ©"/>
        <s v="Foreign Policy Association"/>
        <s v="Jenny Wang"/>
        <s v="Martin Buber"/>
        <s v="Carey Ford"/>
        <s v="William Saletan"/>
        <s v="Dominique Mondesir"/>
        <s v="Carol Berkin"/>
        <s v="Rebecca Stein"/>
        <s v="Richard Delgado"/>
        <s v="Isabel Kershner"/>
        <s v="Kerry Ferris"/>
        <s v="Laura Dodsworth"/>
        <s v="Lisa A. Keister"/>
        <s v="Adam Jones"/>
        <s v="Morgan Johnson MA LPC"/>
        <s v="Richard Saferstein"/>
        <s v="Matt Walsh"/>
        <s v="Keith A. Quesenberry"/>
        <s v="Gregg Colburn"/>
        <s v="James Walter Moore"/>
        <s v="Thomas J. Holt"/>
        <s v="Lisa GarcÂ¿a Bedolla"/>
        <s v="Darcia NarvÃ¡ez"/>
        <s v="Julie Kelly"/>
        <s v="Sharon Kaye"/>
        <s v="Justin J. Lehmiller"/>
        <s v="John D. Caputo"/>
        <s v="Michael G. Trachtman"/>
        <s v="Edwin F. Bryant"/>
        <s v="Sarah Jaffe"/>
        <s v="Peter Block"/>
        <s v="Milton Sanford Mayer"/>
        <s v="Samuel H. Kernell"/>
        <s v="Mark Matousek"/>
        <s v="Michel Foucault"/>
        <s v="Ed Brodow"/>
        <s v="Daniel Wahl"/>
        <s v="Robert D. Lupton"/>
        <s v="Matt Alt"/>
        <s v="Prisca Dorcas Mojica Rodriguez"/>
        <s v="Mark Frezzo"/>
        <s v="Jesse L. Byock"/>
        <s v="James A. Fagin"/>
        <s v="Aoife Moore"/>
        <s v="J Sai Deepak"/>
        <s v="III Edwards, George C."/>
        <s v="Kristin Surak"/>
        <s v="Philip Bump"/>
        <s v="Brian C. Cronk"/>
        <s v="Karen Grigsby Bates"/>
        <s v="AndrÃ©s Oppenheimer"/>
        <s v="Monica Sjoo"/>
        <s v="W. E. B. Du Bois"/>
        <s v="Charles Montgomery"/>
        <s v="Brooke Noel Moore"/>
        <s v="Julia Lovell"/>
        <s v="Steven D. Hales"/>
        <s v="Pekka HÃ¤mÃ¤lÃ¤inen"/>
        <s v="Martin Heidegger"/>
        <s v="Kenneth Sewell"/>
        <s v="William C. Rhoden"/>
        <s v="Nicholas D. Kristof"/>
        <s v="Ned Sublette"/>
        <s v="Sander van der Linden"/>
        <s v="Travis Bradford"/>
        <s v="Caroline Dooner"/>
        <s v="Stephen D. Krashen"/>
        <s v="Dr. PETER A. GOETZ"/>
        <s v="HLA Hart"/>
        <s v="Michael J Crotty"/>
        <s v="Matthew B. Robinson"/>
        <s v="Manly P Hall"/>
        <s v="Hein de Haas"/>
        <s v="Donald Yacovone"/>
        <s v="Peggy Johnson"/>
        <s v="Barbara Stoler Miller"/>
        <s v="Valeria Luiselli"/>
        <s v="J. Aaron Simmons"/>
        <s v="Rashid Khalidi"/>
        <s v="Noam Chomsky"/>
        <s v="James Heneage"/>
        <s v="Charles Lushbaugh"/>
        <s v="Peter T. Coleman"/>
        <s v="Christopher Caldwell"/>
        <s v="Jeff Fuhrer"/>
        <s v="Daniel Markovits"/>
        <s v="Roger J. Davies"/>
        <s v="Mary Jo McConahay"/>
        <s v="Pema ChÃ¶drÃ¶n"/>
        <s v="Dr. Eddie Capparucci"/>
        <s v="Susan Stryker"/>
        <s v="Andrew Boyd"/>
        <s v="Newt Gingrich"/>
        <s v="Matthew Weiss"/>
        <s v="Robert Kagan"/>
        <s v="Edward Glaeser"/>
        <s v="Mauro F. GuillÃ©n"/>
        <s v="MaÃ¯tÃ© Issa"/>
        <s v="Kwame Anthony Appiah"/>
        <s v="Mark Juergensmeyer"/>
        <s v="Lalah Delia"/>
        <s v="Melinda Hohman"/>
        <s v="Leanna Renee Hieber"/>
        <s v="Franz Bardon"/>
        <s v="Dennis L. Wilcox"/>
        <s v="John G. Orme"/>
        <s v="Irving Seidman"/>
        <s v="Norman Solomon"/>
        <s v="Kathleen Stock"/>
        <s v="Meghan Sullivan"/>
        <s v="Thomas P.M. Barnett"/>
        <s v="John M. Levy"/>
        <s v="Gaia Vince"/>
        <s v="Maureen Murdock"/>
        <s v="Tara Mohr"/>
        <s v="Mohsin Hamid"/>
        <s v="Geoff Wolak"/>
        <s v="Redpill The World"/>
        <s v="Annaka Harris"/>
        <s v="Samantha Power"/>
        <s v="Fritz Allhoff"/>
        <s v="Mikael Carlson"/>
        <s v="John G. Cottingham"/>
        <s v="Alicia Juarrero"/>
        <s v="Rhyd Wildermuth"/>
        <s v="KJ Casperson MD"/>
        <s v="Orville Schell"/>
        <s v="Rainer Zitelmann"/>
        <s v="Jr. Nye, Joseph S."/>
        <s v="Aziz Ansari"/>
        <s v="Michael Lipsky"/>
        <s v="Robert Sharratt"/>
        <s v="Ranjit Kumar"/>
        <s v="John Ehle"/>
        <s v="Vita Sackville-West"/>
        <s v="Christopher Booker"/>
        <s v="Carol M. Swain"/>
        <s v="Patrick Wood"/>
        <s v="Muhsin Mahdi"/>
        <s v="Ancius Boethius"/>
        <s v="Chris Harman"/>
        <s v="James Lindsay"/>
        <s v="Paula Giddings"/>
        <s v="Anu Partanen"/>
        <s v="George C. Herring"/>
        <s v="Walter Rodney"/>
        <s v="Henry Louis Gates Jr."/>
        <s v="Dorothy E. Roberts"/>
        <s v="Leonard Peikoff"/>
        <s v="Simon Sharpe"/>
        <s v="Lynn Nottage"/>
        <s v="Michelle E. Martin"/>
        <s v="Derek Humphry"/>
        <s v="Mary Anne Franks"/>
        <s v="Roland S. Martin"/>
        <s v="Cecilia Twinch"/>
        <s v="Kathryn Sorrells"/>
        <s v="Scott Rozelle"/>
        <s v="Joseph Fried"/>
        <s v="Frederic G. Reamer"/>
        <s v="Leo Strauss"/>
        <s v="William J. Burns"/>
        <s v="Zachary Schrag"/>
        <s v="Amia Srinivasan"/>
        <s v="Michelle Stiles"/>
        <s v="Rachel Wilson"/>
        <s v="Matthew F. Delmont"/>
        <s v="Vivien Lowndes"/>
        <s v="Hermann Hesse"/>
        <s v="Thomas A. Birkland"/>
        <s v="Walter J. Stone"/>
        <s v="Francine Prose"/>
        <s v="Benjamin Carter Hett"/>
        <s v="Ian S. Port"/>
        <s v="Jay L. Garfield"/>
        <s v="John L. Worrall"/>
        <s v="MichÃ¨le Lamont"/>
        <s v="Fred E. Inbau"/>
        <s v="Karl Marx"/>
        <s v="Lacey Sloan"/>
        <s v="Bethany Webster"/>
        <s v="Marcela Turati"/>
        <s v="James M. Jones"/>
        <s v="David J. Samuels"/>
        <s v="Joanna Schwartz"/>
        <s v="Michael Rectenwald"/>
        <s v="Fanny Kelly"/>
        <s v="Tony Kushner"/>
        <s v="Jonathan Abrams"/>
        <s v="Douglas Giles"/>
        <s v="Jacob G. Hornberger"/>
        <s v="Troy E. Nehls"/>
        <s v="Katherine Stewart"/>
        <s v="Ashley Rindsberg"/>
        <s v="Bruce Cannon Gibney"/>
        <s v="Nathan J. Robinson"/>
        <s v="Margo Berman"/>
        <s v="Susan J. Ferguson"/>
        <s v="Kate Loree"/>
        <s v="James Rachels"/>
        <s v="Raser-Rowland, Annie,"/>
        <s v="Ann Petry"/>
        <s v="Richard M. Jr Grinnell"/>
        <s v="Rebekah Merkle"/>
        <s v="Sabrina Strings"/>
        <s v="Nancy MacLean"/>
        <s v="Jay M. Shafritz"/>
        <s v="Barbara London"/>
        <s v="Renee Linklater"/>
        <s v="Matthew Gabriele"/>
        <s v="Michael Dobbs"/>
        <s v="Bryan W. Van Norden"/>
        <s v="G William Domhoff"/>
        <s v="Jonathan Rauch"/>
        <s v="Bethany Mandel"/>
        <s v="Sun Tzu"/>
        <s v="Ruby Hamad"/>
        <s v="Peter Boghossian"/>
        <s v="Brian Browne Walker"/>
        <s v="David Hinton"/>
        <s v="Philip L. Reichel"/>
        <s v="Matthew Continetti"/>
        <s v="Bernhard Schlink"/>
        <s v="Glenn Ellmers"/>
        <s v="Geert Hofstede"/>
        <s v="Andrew Weissmann"/>
        <s v="ChÃ¶gyam Trungpa"/>
        <s v="Thomas E. Heinzen"/>
        <s v="Catherine A. Luther"/>
        <s v="Lama Rod Owens"/>
        <s v="Jonathan A. Smith"/>
        <s v="Clint Emerson"/>
        <s v="A. W. Tozer"/>
        <s v="Alejandro PÃ¡ez Varela"/>
        <s v="Kyle Schwartz"/>
        <s v="Valerie Young Ed.D"/>
        <s v="Don Rabon"/>
        <s v="Dr. Tashina Reeder"/>
        <s v="Brandi Simonsen"/>
        <s v="Derek Parfit"/>
        <s v="Yoel Hoffmann"/>
        <s v="Ashley Mears"/>
        <s v="Stephen Walter Orvis"/>
        <s v="Teresa Mull"/>
        <s v="Heather Ann Thompson"/>
        <s v="Andrew Heywood"/>
        <s v="MÃ³nica GonzÃ¡lez"/>
        <s v="Ian Haney LÃ³pez"/>
        <s v="Thomas J. Burns"/>
        <s v="Alan W. Watts"/>
        <s v="M. Nolan Gray"/>
        <s v="Tim Lebon"/>
        <s v="Christopher Andrew"/>
        <s v="Chris Thomas"/>
        <s v="Pascale Joassart-Marcelli"/>
        <s v="Niccolo Machiavelli"/>
        <s v="Pietra Rivoli"/>
        <s v="John Lloyd Clayton"/>
        <s v="Carol A. Newsom"/>
        <s v="Stefan Kostka"/>
        <s v="John Fanestil"/>
        <s v="Ben Raines"/>
        <s v="Craig T. Hemmens"/>
        <s v="Jon C. Pevehouse"/>
        <s v="Terry L. Cooper"/>
        <s v="Ronald Hutton"/>
        <s v="Paul C. Gorski"/>
        <s v="Cheikh Anta Diop"/>
        <s v="Exurb1a"/>
        <s v="Nell Irvin Painter"/>
        <s v="Cindy M. Meston"/>
        <s v="Jeffry A. Frieden"/>
        <s v="Anthony E. Boardman"/>
        <s v="Robert A. Carp"/>
        <s v="George Mumford"/>
        <s v="Peter Facione"/>
        <s v="Jade McGlynn"/>
        <s v="Jonathan Kozol"/>
        <s v="Derren Brown"/>
        <s v="John L. Rury"/>
        <s v="Paul Herrick"/>
        <s v="Mainak Dhar"/>
        <s v="Dahlia K. Remler"/>
        <s v="Eve L. Ewing"/>
        <s v="John A. Garcia"/>
        <s v="Christopher Blattman"/>
        <s v="Mike Lofgren"/>
        <s v="Sofi Thanhauser"/>
        <s v="Emily Esfahani Smith"/>
        <s v="Alvin Toffler"/>
        <s v="Katarzyna Peoples"/>
        <s v="Jonathan Peterson"/>
        <s v="Gary Webb"/>
        <s v="Francis Pryor"/>
        <s v="Michael Mandelbaum"/>
        <s v="Bhikkhu Nanamoli"/>
        <s v="Madeleine Albright"/>
        <s v="Anthony J. Onwuegbuzie"/>
        <s v="Norman Tyler"/>
        <s v="Kenji Yoshino"/>
        <s v="Kim Ghattas"/>
        <s v="Krishna Dharma"/>
        <s v="Karl Polanyi"/>
        <s v="Bonar Menninger"/>
        <s v="David T. Canon"/>
        <s v="Aeschylus"/>
        <s v="Benjamin Aldes Wurgaft"/>
        <s v="Harvey C. Mansfield"/>
        <s v="Mary L. Volcansek"/>
        <s v="Baba Masha"/>
        <s v="Alex Joske"/>
        <s v="Arthur Milikh"/>
        <s v="Lucius Seneca"/>
        <s v="Richard D Kahlenberg"/>
        <s v="James M. Johnston"/>
        <s v="Seth M. Holmes"/>
        <s v="Julie Barlow"/>
        <s v="Lonnie Busch"/>
        <s v="Judith Butler"/>
        <s v="Michael J. Meese"/>
        <s v="James A. Crutchfield"/>
        <s v="James H. Svara"/>
        <s v="Malcolm W. Nance"/>
        <s v="Tim Ecott"/>
        <s v="Michel Eyquem Montaigne"/>
        <s v="Lynne S. McNeill"/>
        <s v="Kevin Vallier"/>
        <s v="J. Maarten Troost"/>
        <s v="Gjoko Muratovski"/>
        <s v="Stephen Schlesinger"/>
        <s v="Lloyd Strayhorn"/>
        <s v="Lynn Silipigni Connaway"/>
        <s v="Michael R.J. Bonner"/>
        <s v="Kristen Radtke"/>
        <s v="Danielle S. Allen"/>
        <s v="Issac J. Bailey"/>
        <s v="Andy Kirk"/>
        <s v="William Roberts Clark"/>
        <s v="Robyn DeHart"/>
        <s v="Cathy Yandell"/>
        <s v="Nicole Nicotera"/>
        <s v="Eran Nitzan"/>
        <s v="Kate Chopin"/>
        <s v="é¦®å®¢"/>
        <s v="Sanford C. Gordon"/>
        <s v="MD Meals, Roy A."/>
        <s v="Shawn Christopher Shea"/>
        <s v="Jean-Benoit Nadeau"/>
        <s v="C. Thi Nguyen"/>
        <s v="Michael Swanson"/>
        <s v="Marilynne K. Roach"/>
        <s v="Manfred B. Steger"/>
        <s v="Lizzie Post"/>
        <s v="Loretta Ross"/>
        <s v="David Icke"/>
        <s v="Gene Weingarten"/>
        <s v="RenÃ© Descartes"/>
        <s v="Ash Ali"/>
        <s v="Adam Serwer"/>
        <s v="Kate Fox"/>
        <s v="Simon Lindgren"/>
        <s v="Matt Palumbo"/>
        <s v="Robert M. Clark"/>
        <s v="Jim Webb"/>
        <s v="Virginia Braun"/>
        <s v="Karen O'Connor"/>
        <s v="Leah Rothstein"/>
        <s v="Julia Boyd"/>
        <s v="Daniel M. Ingram"/>
        <s v="Junichiro Tanizak"/>
        <s v="Bonnie L. Yegidis"/>
        <s v="Mark W. Smith"/>
        <s v="Simon Hix"/>
        <s v="Nicole M. Else-Quest"/>
        <s v="Jonathan Lemire"/>
        <s v="Gretchen McCulloch"/>
        <s v="Janet B. Johnson"/>
        <s v="Jr. Denton, Robert E."/>
        <s v="Renita J. Weems"/>
        <s v="Diane Flynt"/>
        <s v="Tim Hannigan"/>
        <s v="Joanne B. Freeman"/>
        <s v="Michael Bronski"/>
        <s v="David Cravit"/>
        <s v="Anne Garrels"/>
        <s v="Chris Beckett"/>
        <s v="Hal G. Rainey"/>
        <s v="Glenn R. Kreider"/>
        <s v="Stephanie E. Jones-Rogers"/>
        <s v="Larry J. Siegel"/>
        <s v="Christopher Lasch"/>
        <s v="Matthew James Connelly"/>
        <s v="Emily A. Austin"/>
        <s v="Marcus A. Stadelmann"/>
        <s v="James Hibbard"/>
        <s v="Mathias DÃ¶pfner"/>
        <s v="John Gall"/>
        <s v="Geshe Michael Roach"/>
        <s v="Andrew L Seidel"/>
        <s v="Cressida Stone"/>
        <s v="Olav Bryant Smith"/>
        <s v="Howard S. Becker"/>
        <s v="Ken McLeod"/>
        <s v="Martin Indyk"/>
        <s v="Seren Bertrand"/>
        <s v="John A. List"/>
        <s v="Panache Desai"/>
        <s v="Dr. Natalia P Zhikhareva"/>
        <s v="Joel Samaha"/>
        <s v="Immanuel Kant"/>
        <s v="Rasha"/>
        <s v="John Rawls"/>
        <s v="Allen F. Repko"/>
        <s v="Wendy Maltz"/>
        <s v="Paul Bahn"/>
        <s v="Scott W. Berg"/>
        <s v="Philip Graham Ryken"/>
        <s v="Richard J. Foster"/>
        <s v="Fred Guttenberg"/>
        <s v="Bruce Ballenger"/>
        <s v="Dinesh D'Souza"/>
        <s v="Elisabeth Johnson"/>
        <s v="Mia Birdsong"/>
        <s v="Sam Greenlee"/>
        <s v="Mark William Jones"/>
        <s v="Evan Osnos"/>
        <s v="Howard Thurman"/>
        <s v="The Disinformation Guide"/>
        <s v="Ted Cruz"/>
        <s v="Cher Weixia Chen"/>
        <s v="Daina Ramey Berry"/>
        <s v="Shelley Cohen Konrad"/>
        <s v="Warren J. Blumenfeld"/>
        <s v="Jose B. Ashford"/>
        <s v="Frederick Lewis Allen"/>
        <s v="Charles S. Maier"/>
        <s v="Arthur Schopenhauer"/>
        <s v="Michael Parenti"/>
        <s v="Thomas Aquinas"/>
        <s v="Neville Goddard"/>
        <s v="Francis A. Schaeffer"/>
        <s v="Kevin B. Smith"/>
        <s v="Thomas E. Patterson"/>
        <s v="Ben Sheehan"/>
        <s v="David McCormick"/>
        <s v="Anita A. Johnston PhD"/>
        <s v="Kate Manne"/>
        <s v="Kathryn Cramer Brownell"/>
        <s v="Andrea B. Haupt"/>
        <s v="John F. Demartini"/>
        <s v="Clark Spencer Larsen"/>
        <s v="Thomas M. Nichols"/>
        <s v="Red Pine"/>
        <s v="Jerrold Greenberg"/>
        <s v="Ian Morris"/>
        <s v="Stanton E. Samenow"/>
        <s v="Robert O. Paxton"/>
        <s v="Diane S. Kaplan"/>
        <s v="Matt Zwolinski"/>
        <s v="R. G. A. Buxton"/>
        <s v="Chris Wallace"/>
        <s v="AntÃ³n Barba-Kay"/>
        <s v="Joshua Hammer"/>
        <s v="John Hirst"/>
        <s v="M. E. Sarotte"/>
        <s v="Avgi Saketopoulou"/>
        <s v="Steven E. Barkan"/>
        <s v="Dudley D. Cahn"/>
        <s v="David W. Orr"/>
        <s v="James Mellon"/>
        <s v="Amy E. Guptill"/>
        <s v="Jean Shinoda Bolen M.D."/>
        <s v="George E. Vaillant"/>
        <s v="MSW Bolton, Kristin W., PhD"/>
        <s v="Jacob Goldstein"/>
        <s v="Tamim Ansary"/>
        <s v="Pherson Randolph H."/>
        <s v="Steven J. Ross"/>
        <s v="Diana DiNitto"/>
        <s v="Randolph B. Campbell"/>
        <s v="Voltaire"/>
        <s v="Zoe Benning"/>
        <s v="Linda Dale Bloomberg"/>
        <s v="M.E. De Montaigne"/>
        <s v="Gary J Burkholder"/>
        <s v="Elyssa Maxx Goodman"/>
        <s v="Thomas Wakechild"/>
        <s v="Andrew Simpson"/>
        <s v="Frank E. Hagan"/>
        <s v="James K. A. Smith"/>
        <s v="Jone L. Pearce"/>
        <s v="Dan Saladino"/>
        <s v="Evan Mandery"/>
        <s v="Wendy Brown"/>
        <s v="Mark Mullen"/>
        <s v="Eduardo Galeano"/>
        <s v="Alva NoÃ«"/>
        <s v="Manuel G. Gonzales"/>
        <s v="Louis Menand"/>
        <s v="Lawrence Freedman"/>
        <s v="Carol A. Padden"/>
        <s v="Mike Dooley"/>
        <s v="Ibn KhaldÃ»n"/>
        <s v="Mike Piper"/>
        <s v="AÃ­da Hurtado"/>
        <s v="Danielle Allen"/>
        <s v="Jason A. Pierceson"/>
        <s v="Matt Taibbi"/>
        <s v="Nell Mcshane Wulfhart"/>
        <s v="Kim van de Sande"/>
        <s v="Stella Ting-Toomey"/>
        <s v="Tressie McMillan Cottom"/>
        <s v="Hernando De Soto"/>
        <s v="Elizabeth Lesser"/>
        <s v="Charles Jacobs"/>
        <s v="Farah Harris"/>
        <s v="Valerie Nash Chang"/>
        <s v="James Burnham"/>
        <s v="SQuire Rushnell"/>
        <s v="Fran Lebowitz"/>
        <s v="Philip Rucker"/>
        <s v="Michael N.A Nichols"/>
        <s v="Richard M. Weaver"/>
        <s v="Brian Lowery"/>
        <s v="Zachary Wagner"/>
        <s v="Nicanor Pier Giorgio Austriaco"/>
        <s v="Colin Renfrew"/>
        <s v="Bernard S. Mayer"/>
        <s v="David H. Johnson"/>
        <s v="John J. Burke"/>
        <s v="Oded Galor"/>
        <s v="Alex V. Barnard"/>
        <s v="Vincent N. Parrillo"/>
        <s v="Kitty Calavita"/>
        <s v="Jace Weaver"/>
        <s v="Romel W. Mackelprang"/>
        <s v="Erich Neumann"/>
        <s v="Michel Montaigne"/>
        <s v="Thomas de Waal"/>
        <s v="III Williams, Franklin P."/>
        <s v="Gloria Ladson-Billings"/>
        <s v="Natalie Y. GutiÃ©rrez"/>
        <s v="Thomas L. McPhail"/>
        <s v="Kevin Vost"/>
        <s v="Douglas Harding"/>
        <s v="Kate Wills"/>
        <s v="Don Webb"/>
        <s v="Dudley L. Poston, Jr"/>
        <s v="T. M. Scanlon"/>
        <s v="Paul A. Erickson"/>
        <s v="Charlotte Bronte"/>
        <s v="Brenda D. Phillips"/>
        <s v="Ruth Doughty"/>
        <s v="Joseph E. Stiglitz"/>
        <s v="Founding Fathers"/>
        <s v="Kristal Brent Zook"/>
        <s v="Yamamoto Tsunetomo"/>
        <s v="Laura Pountney"/>
        <s v="John Keay"/>
        <s v="Ronald A. Heifetz"/>
        <s v="Guy Fawkes"/>
        <s v="Kim Kelly"/>
        <s v="Jean-Jacques Rousseau"/>
        <s v="Barbaric Disciple"/>
        <s v="Jean Francois Revel"/>
        <s v="Eli Clare"/>
        <s v="William Deresiewicz"/>
        <s v="Frank J Gaffney Jr"/>
        <s v="Leighann R. Chaffee"/>
        <s v="Ian Tattersall"/>
        <s v="Frederic Gros"/>
        <s v="Robert A. Dahl"/>
        <s v="Joshua Prager"/>
        <s v="Marco Aurelio"/>
        <s v="Bernard Bailyn"/>
        <s v="Colette T. Dollarhide"/>
        <s v="Brian Scott"/>
        <s v="Martin Luther King Jr"/>
        <s v="Lisa McGirr"/>
        <s v="Zee Irwin"/>
        <s v="Jonah Goldberg"/>
        <s v="Andy Ngo"/>
        <s v="Shawn Dorman"/>
        <s v="Candace Owens"/>
        <s v="J. Brian Benestad"/>
        <s v="Eleanor Janega"/>
        <s v="Karla Krogsrud Miley"/>
        <s v="INCITE! Women of Color Against Violence INCITE!"/>
        <s v="W. James Potter"/>
        <s v="Roberta Garner"/>
        <s v="Soraya Chemaly"/>
        <s v="John Romer"/>
        <s v="Sandra Fox"/>
        <s v="Keir Giles"/>
        <s v="Peter Catapano"/>
        <s v="Risdon N. Slate"/>
        <s v="Dick Morris"/>
        <s v="Bonnie Kime Scott"/>
        <s v="Michelle L. Inderbitzin"/>
        <s v="Glenn R. Schiraldi"/>
        <s v="Ben Riley-Smith"/>
        <s v="Jack Roth"/>
        <s v="Matthew Fradd"/>
        <s v="James Surowiecki"/>
        <s v="Arturo de Hoyos"/>
        <s v="David Harrison"/>
        <s v="Daniel Klein"/>
        <s v="CristÃ³bal Rovira Kaltwasser"/>
        <s v="David Suich"/>
        <s v="Matthew L.M. Fletcher"/>
        <s v="Richard Campbell"/>
        <s v="Hesiod"/>
        <s v="Robert M. Emerson"/>
        <s v="Ann Rosalie David"/>
        <s v="Alan M. Schwitzer"/>
        <s v="E. M. Cioran"/>
        <s v="Helmut Walser Smith"/>
        <s v="Julia Serano"/>
        <s v="Nigel Warburton"/>
        <s v="Beth St. Jean"/>
        <s v="Rabbi Jonathan Sacks"/>
        <s v="Susan Crawford"/>
        <s v="Carl R. Rogers"/>
        <s v="Mike Ricksecker"/>
        <s v="Wayne Curtis"/>
        <s v="Carole R. McCann"/>
        <s v="Leanne F. Alarid"/>
        <s v="Hugh Ryan"/>
        <s v="Yanina Zappino"/>
        <s v="Terry McDermott"/>
        <s v="Michael Huemer"/>
        <s v="Dedeker Winston"/>
        <s v="Richard Peet"/>
        <s v="Christina Ward"/>
        <s v="Margaret Kovach"/>
        <s v="Jane Ward"/>
        <s v="Kim Skildum-Reid"/>
        <s v="Scott A. Straus"/>
        <s v="Joe Hoft"/>
        <s v="Jason Hickel"/>
        <s v="Kieran Setiya"/>
        <s v="Kenneth V. Hardy"/>
        <s v="Peter Gibson"/>
        <s v="EMMY ELLIS"/>
        <s v="Charles L. Marohn"/>
        <s v="Meir Y. Soloveichik"/>
        <s v="Randy Frost"/>
        <s v="Lori Lambert Williams"/>
        <s v="Wendy L. Haight"/>
        <s v="Jack A. Goldstone"/>
        <s v="Kenneth J. Peak"/>
        <s v="Barry A. Krisberg"/>
        <s v="Jennifer Esposito"/>
        <s v="Jonathan D.T. Ward"/>
        <s v="Rob Ruck"/>
        <s v="Philip Hamburger"/>
        <s v="Peter Berresford Ellis"/>
        <s v="Timothy C. Tennent"/>
        <s v="Walter I. Trattner"/>
        <s v="Bruce Lee"/>
        <s v="Soren Kierkegaard"/>
        <s v="Roger Scruton"/>
        <s v="Dennis Kimbro"/>
        <s v="Conor Dougherty"/>
        <s v="Varg Freeborn"/>
        <s v="Caroline Myss"/>
        <s v="Gary King"/>
        <s v="James Oliver Horton"/>
        <s v="T.R. Fehrenbach"/>
        <s v="Mark Pomerantz"/>
        <s v="Kaye Kennedy"/>
        <s v="Daniel Baer"/>
        <s v="Victor Jackson"/>
        <s v="MoisÃ©s NaÃ­m"/>
        <s v="Emmanuel Acho"/>
        <s v="James Vukelich"/>
        <s v="Richard Holloway"/>
        <s v="Arikana Chihombori-Quao"/>
        <s v="Cathy J. Schlund-Vials"/>
        <s v="Stephen G. Tibbetts"/>
        <s v="Barry R. Cournoyer"/>
        <s v="Jonathan Tarbox"/>
        <s v="Vince Everett Ellison"/>
        <s v="Camilla Hawthorne"/>
        <s v="Hadley Vlahos"/>
        <s v="Anthony Walsh"/>
        <s v="Anne Helen Petersen"/>
        <s v="Sara Read"/>
        <s v="Kenny Xu"/>
        <s v="Wendy Lower"/>
        <s v="Kim Cano"/>
        <s v="David Kahn"/>
        <s v="Allan Bloom"/>
        <s v="Chaffee John"/>
        <s v="Andrew L. Whitehead"/>
        <s v="Pimpin Ken"/>
        <s v="David Royse"/>
        <s v="Adam Benforado"/>
        <s v="Erik Loomis"/>
        <s v="Pamela Cooper-White"/>
        <s v="Francis Lucille"/>
        <s v="Susan E.B. Schwartz"/>
        <s v="Jwing-Ming Yang"/>
        <s v="Andrea Jamison"/>
        <s v="Jason Hanson"/>
        <s v="A. Lynn Bolles"/>
        <s v="Jake S. Friedman"/>
        <s v="Pawan Dhingra"/>
        <s v="SkyLight Paths"/>
        <s v="Priya Fielding-Singh"/>
        <s v="Alexander Nevzorov"/>
        <s v="Thomas Fahey"/>
        <s v="James Suzman"/>
        <s v="William A. Joseph"/>
        <s v="Jonathan Sacks"/>
        <s v="Michael Grosso"/>
        <s v="Marcus Epictetus"/>
        <s v="Ben Riggs"/>
        <s v="Angeliki Anagnostou - Kalogera"/>
        <s v="Tim Bale"/>
        <s v="Kevin A. Hassett"/>
        <s v="Paul Tillich"/>
        <s v="Charles Murray"/>
        <s v="Baldock, Kathy,"/>
        <s v="Paul Reps"/>
        <s v="Ronald Brownstein"/>
        <s v="Alex Kotlowitz"/>
        <s v="Peter Hessler"/>
        <s v="Tara K. Soughers"/>
        <s v="Max Lucado"/>
        <s v="Kathleen Sears"/>
        <s v="Jody Rosen"/>
        <s v="Marc Morano"/>
        <s v="Allen Rubin"/>
        <s v="Richard Carleton Hacker"/>
        <s v="Christopher I. Beckwith"/>
        <s v="Gavin Weightman"/>
        <s v="Gillian Crowther"/>
        <s v="Maggie Nelson"/>
        <s v="Thoth The Atlantean"/>
        <s v="Martha Sims"/>
        <s v="Vine Deloria Jr."/>
        <s v="Joe Concha"/>
        <s v="Cas Mudde"/>
        <s v="Stephen R. C. Hicks"/>
        <s v="Kathleen J. Fitzgerald"/>
        <s v="Nancy K. Stalker"/>
        <s v="Lee Michael Johnson"/>
        <s v="Kevin Cook"/>
        <s v="Eugene H. Merrill"/>
        <s v="Gabrielle Stanley Blair"/>
        <s v="Jon Witt"/>
        <s v="Kermit Roosevelt III"/>
        <s v="Byron Jacobs"/>
        <s v="Thomas J. Gardner"/>
        <s v="Barr McClellan"/>
        <s v="Robert P. Jones"/>
        <s v="Simone Weil"/>
        <s v="Ken Banks"/>
        <s v="W.E.B. Du Bois"/>
        <s v="Kristin A. Bates"/>
        <s v="Rolf Gates"/>
        <s v="Christiana Figueres"/>
        <s v="Jeanne H. Ballantine"/>
        <s v="Erik Jones"/>
        <s v="Nancy R. Hooyman"/>
        <s v="Robert Vincent Remini"/>
        <s v="Jack Hassard"/>
        <s v="Liv Albert"/>
        <s v="Damo Mitchell"/>
        <s v="H. Byron Ballard"/>
        <s v="Edgar Villanueva"/>
        <s v="Keith H. Basso"/>
        <s v="Brian M. Howell"/>
        <s v="Ray Oldenburg"/>
        <s v="Thomas I. White"/>
        <s v=", Reemus"/>
        <s v="John G. Pedley"/>
        <s v="Elijah Anderson"/>
        <s v="Keyu Jin"/>
        <s v="Sheila Fitzpatrick"/>
        <s v="Charles J. Sykes"/>
        <s v="Amanda Claridge"/>
        <s v="Dorothy A. Brown"/>
        <s v="Gregory S. Hunter"/>
        <s v="Robert F. Kennedy"/>
        <s v="Jason K. Stearns"/>
        <s v="Starhawk"/>
        <s v="Kate Masur"/>
        <s v="Adam Tooze"/>
        <s v="David Kupelian"/>
        <s v="Duncan White"/>
        <s v="Janis Teruggi Page"/>
        <s v="Ifeomasinachi Ike"/>
        <s v="CSB Bibles by Holman"/>
        <s v="Kohei Saito"/>
        <s v="Richard Hofstadter"/>
        <s v="Susan Cain"/>
        <s v="Nicholas Mirzoeff"/>
        <s v="Pauline Maier"/>
        <s v="Marie Favereau"/>
        <s v="Colin McMorran"/>
        <s v="Victor Ray"/>
        <s v="Howard Abadinsky"/>
        <s v="H.W. Brands"/>
        <s v="Ann Powers"/>
        <s v="Vincent Michael Palamara"/>
        <s v="Stephen Roach"/>
        <s v="Laozi"/>
        <s v="Tom O'Bryan"/>
        <s v="III Pollock, Philip H."/>
        <s v="Jeannie Oakes"/>
        <s v="James R. Dudley"/>
        <s v="Mariame Kaba"/>
        <s v="Hermes Trismegisto"/>
        <s v="Mikhail Zygar"/>
        <s v="Linda Hogan"/>
        <s v="Charlotte Joko Beck"/>
        <s v="Walter Johnson"/>
        <s v="FrÃ©dÃ©ric Martel"/>
        <s v="H. Keith Melton"/>
        <s v="Cara Page"/>
        <s v="Abraham Joshua Heschel"/>
        <s v="Peter Pomerantsev"/>
        <s v="Deborah Davis"/>
        <s v="Joss Walker"/>
        <s v="Maggi Savin-Baden"/>
        <s v="Zhuangzi"/>
        <s v="Jeremy Lent"/>
        <s v="Daniel C. Matt"/>
        <s v="Anthony Falikowski"/>
        <s v="Frank J. Lechner"/>
        <s v="Aaron Fichtelberg"/>
        <s v="Andrew Lawler"/>
        <s v="Jamie Madigan"/>
        <s v="Samuel S. Faulkner"/>
        <s v="C. Jason Maier"/>
        <s v="Marcia A. Mardis"/>
        <s v="David Bohm"/>
        <s v="David Zarefsky"/>
        <s v="Lilly Lustwood"/>
        <s v="Daniela V. Dimitrova"/>
        <s v="Larry K. Brendtro"/>
        <s v="Camille Paglia"/>
        <s v="W Richard Scott"/>
        <s v="Sidney W. Mintz"/>
        <s v="Alexander Hamilton"/>
        <s v="Robert Nozick"/>
        <s v="K. Scott Oliphint"/>
        <s v="Robert S. Erikson"/>
        <s v="James Duane"/>
        <s v="Cynthia A. Faulkner"/>
        <s v="John Sweeney"/>
        <s v="Daniel Drasin"/>
        <s v="William A. Darity Jr."/>
        <s v="Scott M. Sullivan"/>
        <s v="James Hollis"/>
        <s v="Jason De Leon"/>
        <s v="Maria ShÃ¡a TlÃ¡a Williams"/>
        <s v="Serena R. Zabin"/>
        <s v="John J. Macionis"/>
        <s v="Shane Bauer"/>
        <s v="Anna Bogutskaya"/>
        <s v="Elizabeth C. Economy"/>
        <s v="Linda Gordon"/>
        <s v="Charlotte Booth"/>
        <s v="Julia Flynn Siler"/>
        <s v="James M. Olson"/>
        <s v="Sylvan Barnet"/>
        <s v="Nick Eberstadt"/>
        <s v="Sam Leith"/>
        <s v="Anthea D. Butler"/>
        <s v="Joseph P. Shapiro"/>
        <s v="Robert Gellately"/>
        <s v="Kevin D. Freeman"/>
        <s v="Alexandros Angelis"/>
        <s v="Steven L. Kent"/>
        <s v="Rainesford Stauffer"/>
        <s v="Judith K. Balswick"/>
        <s v="Fred I. Greenstein"/>
        <s v="Elinor Cleghorn"/>
        <s v="W. Norris Clarke S.J."/>
        <s v="Louis Fisher"/>
        <s v="Sam Anderson"/>
        <s v="Kathleen McInnis-Dittrich"/>
        <s v="James Mittelman"/>
        <s v="Peter Adamson"/>
        <s v="James R. Phelps"/>
        <s v="Helen Schucman"/>
        <s v="Maya Jasanoff"/>
        <s v="Mikhail Bulgakov"/>
        <s v="Italo Calvino"/>
        <s v="Daniel Berhane"/>
        <s v="Ben Judah"/>
        <s v="Cody Lundin"/>
        <s v="Shanto Iyengar"/>
        <s v="Kenneth P. Miller"/>
        <s v="Eugene (Fr. Seraphim) Rose"/>
        <s v="Linda Babcock"/>
        <s v="Ryan Kurczak"/>
        <s v="Johan Norberg"/>
        <s v="Paul Almeida"/>
        <s v="Mircea Eliade"/>
        <s v="A. Javier Trevino"/>
        <s v="Craig Steven Wilder"/>
        <s v="Shamus Rahman Khan"/>
        <s v="Alan H. Goodman"/>
        <s v="Christopher Howard"/>
        <s v="Dan Senor"/>
        <s v="Ralph Waldo Emerson"/>
        <s v="Elizabeth A. Armstrong"/>
        <s v="George F. Will"/>
        <s v="Robert Guffey"/>
        <s v="OlÃºfhemi O. TÃ¡Ã­wÃ²"/>
        <s v="SaÃºl AlvÃ­drez"/>
        <s v="Jane F. McAlevey"/>
        <s v="Ben Wilson"/>
        <s v="David Baddiel"/>
        <s v="Joni Seager"/>
        <s v="Julia Driver"/>
        <s v="Thomas J. Sugrue"/>
        <s v="Charles W. Mills"/>
        <s v="Kate Lister"/>
        <s v="Patricia Buckley Ebrey"/>
        <s v="Brad Weismann"/>
        <s v="Rev. Dr. Philippe SHOCK Matthews"/>
        <s v="Ha-Joon Chang"/>
        <s v="Lawrence C. Ross"/>
        <s v="Haydn Shaw"/>
        <s v="Drake LaMarque"/>
        <s v="Javier Ponce Gambirazio"/>
        <s v="Michael A. Bellesiles"/>
        <s v="Erich Goode"/>
        <s v="Ilias Bantekas"/>
        <s v="Lief H. Carter"/>
        <s v="Jamie Mackay"/>
        <s v="Patrick Colbeck"/>
        <s v="Anthony Elliott"/>
        <s v="William E Yousman"/>
        <s v="David Kenyon"/>
        <s v="Michael D. Reiter"/>
        <s v="Amartya Sen"/>
        <s v="Karen V. Hansen"/>
        <s v="David Ferry"/>
        <s v="Davies Penelope J.E."/>
        <s v="Melanie Joy"/>
        <s v="David Sanford Horner"/>
        <s v="Joseph A. DeVito"/>
        <s v="Arthur Asa Berger"/>
        <s v="Julie Wilder"/>
        <s v="Bruce Hyde"/>
        <s v="Masha Karp"/>
        <s v="Daniel Estulin"/>
        <s v="Lisa Delpit"/>
        <s v="George F. Kennan"/>
        <s v="Kim Weaver"/>
        <s v="Walter Benn Michaels"/>
        <s v="Elizabeth Anderson"/>
        <s v="John C Lennox"/>
        <s v="Danielle L. McGuire"/>
        <s v="Sigmund Freud"/>
        <s v="Patricia Hill Collins"/>
        <s v="Laura Davila"/>
        <s v="Jessamyn Conrad"/>
        <s v="Derek Thompson"/>
        <s v="Michele Wucker"/>
        <s v="Elizabeth Currid-Halkett"/>
        <s v="John Gottman Ph.D."/>
        <s v="Anthony Pinn"/>
        <s v="Paul D Williams"/>
        <s v="P.J. Capelotti"/>
        <s v="Sinan Aral"/>
        <s v="Lerone A. Martin"/>
        <s v="Paul C. Taylor"/>
        <s v="Jack Lule"/>
        <s v="Og Mandino"/>
        <s v="Anne Nelson"/>
        <s v="CRC Hartley, Michael T., PhD"/>
        <s v="Juan Gonzalez"/>
        <s v="Carter Smith"/>
        <s v="Glenn K. Beaton"/>
        <s v="Brian Morris"/>
        <s v="Jerry Z. Muller"/>
        <s v="Hadas Thier"/>
        <s v="Paul McCarthy"/>
        <s v="Francisco Cruz"/>
        <s v="Benn Steil"/>
        <s v="Damon B. Akins"/>
        <s v="Jennifer Nagel"/>
        <s v="Elaine Mallon"/>
        <s v="Sandra K. Yocum"/>
        <s v="James Forman, Jr."/>
        <s v="Swami Vivekananda"/>
        <s v="William G. Howell"/>
        <s v="Jorge Liotti"/>
        <s v="Max Weber"/>
        <s v="Carl E. Schorske"/>
        <s v="Moshe Lewin"/>
        <s v="St. John of the Cross"/>
        <s v="The International Institute for Strategic Studies (IISS)"/>
        <s v="Kevin DeYoung"/>
        <s v="Katherine Turk"/>
        <s v="Kelly Brown Douglas"/>
        <s v="Carlo M. Cipolla"/>
        <s v="Edgar Snow"/>
        <s v="W.M. Flinders Petrie"/>
        <s v="Oscar Wilde"/>
        <s v="John Mayer"/>
        <s v="Julie Dolan"/>
        <s v="Susan W. Gray"/>
        <s v="Prof. Portes, Alejandro"/>
        <s v="Zbigniew Brzezinski"/>
        <s v="Mary Beard"/>
        <s v="Michael Barnett"/>
        <s v="Seth Stern"/>
        <s v="Walter Scheidel"/>
        <s v="Karen L. Cox"/>
        <s v="Melvyn P. Leffler"/>
        <s v="Swami Rama"/>
        <s v="William Sheridan Allen"/>
        <s v="Sharon Delgado"/>
        <s v="Julian Baggini"/>
        <s v="Aaron Copland"/>
        <s v="Reshma Saujani"/>
        <s v="Joshua S. Porter"/>
        <s v="Rolling Stone LLC"/>
        <s v="Marla Berg-Weger"/>
        <s v="Robin Leichenko"/>
        <s v="Kathryn A. Bard"/>
        <s v="Keith Culver"/>
        <s v="Mark Charles"/>
        <s v="Thomas C. Oden"/>
        <s v="Elaine F. Weiss"/>
        <s v="Tim Tate"/>
        <s v="Mehrsa Baradaran"/>
        <s v="David Weisburd"/>
        <s v="Dr. Tabia Pope"/>
        <s v="Pope Francis"/>
        <s v="Matthew Engelke"/>
        <s v="Staci Haines"/>
        <s v="Vincent Schiraldi"/>
        <s v="Jon Birger"/>
        <s v="Joanne E. Belknap"/>
        <s v="Johannes Krause"/>
        <s v="Jeffrey J. Kripal"/>
        <s v="Dennis Vanderkerken"/>
        <s v="Alex Iantaffi"/>
        <s v="Frederick Law Olmsted"/>
        <s v="Duane Elmer"/>
        <s v="Meister Eckhart"/>
        <s v="Carlos PeÃ±a"/>
        <s v="Karen Markey"/>
        <s v="David B. Magleby"/>
        <s v="Charles J. Gelso"/>
        <s v="Scott Burris"/>
        <s v="Joanne Samuel Goldblum"/>
        <s v="J. Muckle, Robert"/>
        <s v="Roger Ebert"/>
        <s v="Edward H. Miller"/>
        <s v="Ryan Smith"/>
        <s v="Julie M. Birkenmaier"/>
        <s v="Christopher N. Poulos"/>
        <s v="Erika Gebo"/>
        <s v="Robert Pirsig"/>
        <s v="Susannah Gora"/>
        <s v="C. A. E. Goodhart"/>
        <s v="Anthea Roberts"/>
        <s v="J.B. MacKinnon"/>
        <s v="Gabrielle Harris"/>
        <s v="Tim Cresswell"/>
        <s v="Ebonyjanice Moore"/>
        <s v="Antony Flew"/>
        <s v="Chris Moorey"/>
        <s v="Sean Sherman"/>
        <s v="Admiral James Stavridis USN"/>
        <s v="DarÃ­o Sztajnszrajber"/>
        <s v="Pablo M. Iturrieta"/>
        <s v="Frances Julia Riemer"/>
        <s v="Janice A. Gasker"/>
        <s v="Philip Jenkins"/>
        <s v="NicolÃ¡s Maquiavelo"/>
        <s v="Geoffrey M. Hodgson"/>
        <s v="John F. Walvoord"/>
        <s v="Stephen M. Walt"/>
        <s v="Lisa A. Baglione"/>
        <s v="Swami B.G. Narasingha"/>
        <s v="Brooks Brown"/>
        <s v="Marshall Masters"/>
        <s v="Lilia Moritz Schwarcz"/>
        <s v="Sandra Derksen"/>
        <s v="Clayton M. Christensen"/>
        <s v="Daniel McLean"/>
        <s v="ACSW Apgar, Dawn, PhD, LSW"/>
        <s v="Robert Spitzer"/>
        <s v="Bernard Lonergan"/>
        <s v="Aida Y. Hass-Wisecup"/>
        <s v="Michael Reid"/>
        <s v="Robert Anton Wilson"/>
        <s v="Shelly Kagan"/>
        <s v="William Saffady"/>
        <s v="Huw Lemmey"/>
        <s v="Bill Zuersher"/>
        <s v="Louis P. Pojman"/>
        <s v="Elliot Aronson"/>
        <s v="Renee Engeln"/>
        <s v="Kenneth C. Davis"/>
        <s v="Jeffrey John Kripal"/>
        <s v="Peter L. Bergen"/>
        <s v="Mark Deuze"/>
        <s v="Winona Guo"/>
        <s v="Pamela J. Schram"/>
        <s v="Thomas R. Dye"/>
        <s v="Ross Babbage"/>
        <s v="Willie James Jennings"/>
        <s v="David Bornstein"/>
        <s v="Gabrielle Bauer"/>
        <s v="Jean McNiff"/>
        <s v="Andy Karr"/>
        <s v="Gregory D. Miller"/>
        <s v="Barry Cunliffe"/>
        <s v="Neal Leavitt"/>
        <s v="Kevin Kruse"/>
        <s v="Psych2Go"/>
        <s v="Walter Reid"/>
        <s v="James D. Anderson"/>
        <s v="Richard M. Perloff"/>
        <s v="Scott Shaw"/>
        <s v="John Pomfret"/>
        <s v="Ann Wolbert Burgess"/>
        <s v="Jeffrey D. Sachs"/>
        <s v="David Bernstein"/>
        <s v="John Locke"/>
        <s v="Dan Carlin"/>
        <s v="Alissa Quart"/>
        <s v="Peter S. Goodman"/>
        <s v="Richard J. Payne"/>
        <s v="Jake Richards"/>
        <s v="Sheila Liming"/>
        <s v="Rafael J. Engel"/>
        <s v="Daniel F. Chambliss"/>
        <s v="Craig Storti"/>
        <s v="Ollie Snider"/>
        <s v="Celia Jaes Falicov"/>
        <s v="Alex F. Schwartz"/>
        <s v="Paul B. Skousen"/>
        <s v="Jarvis R. Givens"/>
        <s v="Christopher Tricker"/>
        <s v="Tom Doyle"/>
        <s v="Brian Rees"/>
        <s v="John Mizzoni"/>
        <s v="Margaret Mark"/>
        <s v="Mark Pendergrast"/>
        <s v="Caroline Carruthers"/>
        <s v="Michael S. Neiberg"/>
        <s v="Frederick Luis Aldama"/>
        <s v="Carissa Lytle"/>
        <s v="Dani Rodrik"/>
        <s v="David Powlison"/>
        <s v="Andy B. Campbell"/>
        <s v="Sydney Banks"/>
        <s v="Obery M. Hendricks"/>
        <s v="Eyal Press"/>
        <s v="Philip K. Howard"/>
        <s v="Rick A. Houser"/>
        <s v="Joel Best"/>
        <s v="Yoshi Yoshitani"/>
        <s v="Carolyn Woods Eisenberg"/>
        <s v="Tomiko Yamakawa"/>
        <s v="Peter Dale Scott"/>
        <s v="Jessica Nordell"/>
        <s v="J Steven Ott"/>
        <s v="Oludara Adeeyo"/>
        <s v="Joan Donovan"/>
        <s v="Arlene G. Fink"/>
        <s v="Three Initiates"/>
        <s v="John Boswell"/>
        <s v="Dick Couch"/>
        <s v="George P. Hansen"/>
        <s v="James Shapiro"/>
        <s v="David L. Weimer"/>
        <s v="Elizabeth Reynolds Welfel"/>
        <s v="Frances Fitzgerald"/>
        <s v="Byron McClure"/>
        <s v="Lorraine Daston"/>
        <s v="David S. Landes"/>
        <s v="Kent A. Kiehl"/>
        <s v="Alan A. Cavaiola"/>
        <s v="Juan Carlos SimÃ³"/>
        <s v="Alfred Kadushin"/>
        <s v="Select Committee to Investigate the January 6th Attack on the United States Capitol"/>
        <s v="David Harvey"/>
        <s v="Miles Johnson"/>
        <s v="Sara Ahmed"/>
        <s v="Charles D. Garvin"/>
        <s v="Michael Knowles"/>
        <s v="Richard English"/>
        <s v="Colin Kaepernick"/>
        <s v="Paul Rogat Loeb"/>
        <s v="Christopher D Wallis"/>
        <s v="Tim Madigan"/>
        <s v="Joseph A. Schumpeter"/>
        <s v="Slavoj Å½iÅ¾ek"/>
        <s v="Jonathan Hollerman"/>
        <s v="T.M. Luhrmann"/>
        <s v="Marilyn French"/>
        <s v="John Kaag"/>
        <s v="David Hume"/>
        <s v="Rory Miller"/>
        <s v="Clay Martin"/>
        <s v="Martha Menchaca"/>
        <s v="Cedric J. Robinson"/>
        <s v="CST-S Buehler, Stephanie, PsyD"/>
        <s v="Gretchen L. Hoffman"/>
        <s v="Lavinia Honeyman Porter"/>
        <s v="Gary Berntsen"/>
        <s v="Jeffrey Bilbro"/>
        <s v="Bapsi Sidhwa"/>
        <s v="Terry Cole"/>
        <s v="Bartle Bull"/>
        <s v="Yasha Levine"/>
        <s v="Robert Sklar"/>
        <s v="Daniel Grano"/>
        <s v="Susan P. Giancola"/>
        <s v="Edward R Canda"/>
        <s v="æœ±ç«‹å®‰ï¼Žå·´å‰å°¼(Julian Baggini)"/>
        <s v="Mortimer Jerome Adler"/>
        <s v="Ira Berlin"/>
        <s v="Alexandra Natapoff"/>
        <s v="Thomas Kean Damon DiMarco"/>
        <s v="Michael W. Bowers"/>
        <s v="Moshe Adler"/>
        <s v="Lama Surya Das"/>
        <s v="Heather Hamilton"/>
        <s v="James Rickards"/>
        <s v="Mark Goldblatt"/>
        <s v="Kelly Weill"/>
        <s v="Yeshe Donden Roger Calverley"/>
        <s v="Paul Joseph Gulino"/>
        <s v="Troy Taylor"/>
        <s v="Peter Hayes"/>
        <s v="Leslie T. Chang"/>
        <s v="Juan Williams"/>
        <s v="Hubert Dreyfus"/>
        <s v="John Stuart Mill"/>
        <s v="Elizabeth Wayland Barber"/>
        <s v="Claudio Saunt"/>
        <s v="David Conrad"/>
        <s v="John Earl Haynes"/>
        <s v="Paul F. Knitter"/>
        <s v="Tim Hanley"/>
        <s v="Maria Tcherni-Buzzeo"/>
        <s v="Lewis Vaughn"/>
        <s v="Julia Morris"/>
        <s v="James Q. Whitman"/>
        <s v="James Q. Wilson"/>
        <s v="Work Projects Administration"/>
        <s v="ACS Hodges, Shannon, PhD, LMHC, NCC"/>
        <s v="Abby Covert"/>
        <s v="Anthony Raymond"/>
        <s v="Daniel O'Connor"/>
        <s v="Rina Raphael"/>
        <s v="Jack Watling"/>
        <s v="Larry S. Miller"/>
        <s v="Paul Krugman"/>
        <s v="David A. Gerber"/>
        <s v="Patrick Davies"/>
        <s v="David W. Neubauer"/>
        <s v="Alex Cespedes"/>
        <s v="Jennifer C. Noble"/>
        <s v="William Lane Craig"/>
        <s v="James Deetz"/>
        <s v="Helen Fisher"/>
        <s v="Philip N. Cohen"/>
        <s v="Paul Ortiz"/>
        <s v="Adrian Wooldridge"/>
        <s v="Hillary Jordan"/>
        <s v="Dwight A. McBride"/>
        <s v="Erin C. Heil"/>
        <s v="Rodolfo F. AcuÃ±a"/>
        <s v="Zsuzsa CsergÅ‘"/>
        <s v="Thomas K. Park"/>
        <s v="Norman Eng"/>
        <s v="Neale Donald Walsch"/>
        <s v="Ana Y. Ramos-Zayas"/>
        <s v="Paco Underhill"/>
        <s v="Natalie Bennett"/>
        <s v="Varunee Faii Sangganjanavanich"/>
        <s v="Mustafa Kemal Mirzeler"/>
        <s v="Mike Florio"/>
        <s v="Howard Karger"/>
        <s v="Chris Hedges"/>
        <s v="Martin Wolf"/>
        <s v="Angela M. Eikenberry"/>
        <s v="Michele Rigby Assad"/>
        <s v="æž—æ…•è“®(Louisa Lim)"/>
        <s v="Bob Frissell"/>
        <s v="Liv Kissper"/>
        <s v="Matthew K. Burns"/>
        <s v="G. I. Gurdjieff"/>
        <s v="Ty Tashiro"/>
        <s v="C. Stephen Evans"/>
        <s v="David Hornsby"/>
        <s v="Ari Kelman"/>
        <s v="Alan Ryan"/>
        <s v="Edmund S. Morgan"/>
        <s v="Zarah Detand"/>
        <s v="Gail MacColl"/>
        <s v="Rhonda V. Magee"/>
        <s v="Eric FitzMedrud"/>
        <s v="Dr. Jacqui Lewis"/>
        <s v="B. Guy Peters"/>
        <s v="Laura E. GÃ³mez"/>
        <s v="Peter Navarro"/>
        <s v="Lindsay Hardin Freeman"/>
        <s v="Richard D. McKirahan"/>
        <s v="Jayson Georges"/>
        <s v="Ronald B. Adler"/>
        <s v="Bryan Douglas Caplan"/>
        <s v="Eddie Coronado"/>
        <s v="Victor M. Rios"/>
        <s v="Ruth Benedict"/>
        <s v="Marjorie J. Spruill"/>
        <s v="Selco Begovic"/>
        <s v="Claude Bristol"/>
        <s v="Patrick Manning"/>
        <s v="Mari Ruti"/>
        <s v="Zara Steiner"/>
        <s v="Kathleen Odell Korgen"/>
        <s v="Robert Spalding"/>
        <s v="Terry Wolfer"/>
        <s v="Dan W. Okada"/>
        <s v="S. Jaishankar"/>
        <s v="Lon Milo DuQuette"/>
        <s v="Emily Chang"/>
        <s v="Confucius"/>
        <s v="Walt Bogdanich"/>
        <s v="Jean-Charles Nault"/>
        <s v="Lisa Morton"/>
        <s v="Mike Schneider"/>
        <s v="Melody Warnick"/>
        <s v="Daniel W. Drezner"/>
        <s v="Os Guinness"/>
        <s v="Kazuaki Tanahashi"/>
        <s v="Maxine Hanks"/>
        <s v="ä¼Šéº—çµ² æ¡‘å¾·"/>
        <s v="Yang Jwing-Ming"/>
        <s v="Monika Wiesak"/>
        <s v="Christine Barbour"/>
        <s v="Frederick Taylor"/>
        <s v="Gabriyell Sarom"/>
        <s v="Ntozake Shange"/>
        <s v="W. Lawrence Neuman"/>
        <s v="Kerri Andrews"/>
        <s v="William Guy Carr"/>
        <s v="Dominic A. Pacyga"/>
        <s v="Peter L. Berger"/>
        <s v="Carter Godwin Woodson"/>
        <s v="Ian Easton"/>
        <s v="James N. Danziger"/>
        <s v="John D'Emilio"/>
        <s v="Sherronda J. Brown"/>
        <s v="Paul Skousen"/>
        <s v="JosÃ© Rosario JimÃ©nez"/>
        <s v="Michael F. Patton"/>
        <s v="Alan Axelrod"/>
        <s v="Daniel Sokatch"/>
        <s v="Patrick Cockburn"/>
        <s v="Harris Cooper"/>
        <s v="Jack Foster"/>
        <s v="D.Q. McInerny"/>
        <s v="Carl Schmitt"/>
        <s v="Robert Zaretsky"/>
        <s v="John Storey"/>
        <s v="Tom McMillan"/>
        <s v="Ronet D. Bachman"/>
        <s v="Lesley Poling-Kempes"/>
        <s v="Rodolfo AcuÃ±a"/>
        <s v="William E. Martin"/>
        <s v="Derrick A. Bell"/>
        <s v="Zina Oâ€²Leary"/>
        <s v="Larry Correia"/>
        <s v="é«˜è¯"/>
        <s v="Jerome Murphy-O'Connor"/>
        <s v="Nancy Hooyman"/>
        <s v="Peter Moskowitz"/>
        <s v="Terry Eagleton"/>
        <s v="David M. Gitlitz"/>
        <s v="Richard Betts"/>
        <s v="Richard Hamilton"/>
        <s v="Oswaldo Zavala"/>
        <s v="David A. French"/>
        <s v="Doug Bradley"/>
        <s v="Michelle MiJung Kim"/>
        <s v="Marisa Bennett"/>
        <s v="Matt Stoller"/>
        <s v="Steven S. Smith"/>
        <s v="Dara Hoffman-Fox LPC"/>
        <s v="Jack Donovan"/>
        <s v="Shea Serrano"/>
        <s v="Tom Burgis"/>
        <s v="Jon Levy"/>
        <s v="Vincent Palamara"/>
        <s v="James W. Neuliep"/>
        <s v="Yoshio Sugimoto"/>
        <s v="Scott Appelrouth"/>
        <s v="Sherman Alexie"/>
        <s v="Angela J. Hattery"/>
        <s v="Padraig O Tuama"/>
        <s v="Robert H. Latiff"/>
        <s v="I-Ming Liu"/>
        <s v="Martha Eddy"/>
        <s v="O. Hayden Griffin, III"/>
        <s v="David E. Maranz"/>
        <s v="Nancy Friday"/>
        <s v="Blanche Woolls"/>
        <s v="Alice Morgan"/>
        <s v="Henry Thoreau"/>
        <s v="Chuang Tzu"/>
        <s v="Ken Wilson"/>
        <s v="Clemens Bartollas"/>
        <s v="Robert Jurmain"/>
        <s v="Theodore H. Cohn"/>
        <s v="jarrett hill"/>
        <s v="Steven N. Byers"/>
        <s v="Marjorie Randon Hershey"/>
        <s v="Christoph Cox"/>
        <s v="Jane Bennett"/>
        <s v="Walter A. Rosenbaum"/>
        <s v="Robert G. McCloskey"/>
        <s v="John Anthony West"/>
        <s v="Ian Bremmer"/>
        <s v="Danielle J. Lindemann"/>
        <s v="Jennifer Hecht"/>
        <s v="Alexandra Allred"/>
        <s v="Rabbi Diana Fersko"/>
        <s v="Thomas N. Bradbury"/>
        <s v="Patrick Harpur"/>
        <s v="Linda Fasulo"/>
        <s v="Floyd Abrams"/>
        <s v="Juan-Carlos PÃ©rez-CortÃ©s"/>
        <s v="Daniel Tudor"/>
        <s v="R. M. Douglas"/>
        <s v="Stephanie M. McClure"/>
        <s v="Nick Timiraos"/>
        <s v="Ruth E. Masters"/>
        <s v="Donald M. Snow"/>
        <s v="Klaus MÃ¼hlhahn"/>
        <s v="Alexander Keyssar"/>
        <s v="Randall D. Law"/>
        <s v="Kimberly L. Nelson"/>
        <s v="Thomas J. Hinnebusch"/>
        <s v="Nancy K. Baym"/>
        <s v="Epicteto"/>
        <s v="Mark Dice"/>
        <s v="Mencius Moldbug"/>
        <s v="Matthew Frye Jacobson"/>
        <s v="Matthew Karp"/>
        <s v="Stu Weber"/>
        <s v="Ferdinand Mount"/>
        <s v="Daina S. Eglitis"/>
        <s v="Bianca Cody Murphy"/>
        <s v="Timothy Walton"/>
        <s v="Tom Morris"/>
        <s v="Michael H. Roffer"/>
        <s v="Blair Imani"/>
        <s v="Nathan S. Chapman"/>
        <s v="Tracy Lynn Robinson-Wood"/>
        <s v="Larry Rosenberg"/>
        <s v="Heather M. Fitz Gibbon"/>
        <s v="Michael Puett"/>
        <s v="Timothy Leary"/>
        <s v="Alison Mariella DÃ©sir"/>
        <s v="C. Wright Mills"/>
        <s v="Susan Talburt"/>
        <s v="Katherine H. Pherson"/>
        <s v="William Lawhead"/>
        <s v="Oscar Martinez"/>
        <s v="Lloyd P. Gerson"/>
        <s v="Edward Craig"/>
        <s v="Carol L. Langer"/>
        <s v="Linda Darling-Hammond"/>
        <s v="Timothy R. Pauketat"/>
        <s v="Kenneth J. Guest"/>
        <s v="Anthony Lewis"/>
        <s v="Jenny Schuetz"/>
        <s v="Edward Teach"/>
        <e v="#NAME?"/>
        <s v="David E. Stannard"/>
        <s v="Greg Grandin"/>
        <s v="Kenneth Ring"/>
        <s v="Albert Schweitzer"/>
        <s v="Aminatou Sow"/>
        <s v="Damon Centola"/>
        <s v="Bob Stanley"/>
        <s v="Nicole Hemmer"/>
        <s v="Lisa Sharon Harper"/>
        <s v="A.J. Sowell"/>
        <s v="Matthew Barnes"/>
        <s v="Tom Cotton"/>
        <s v="Yossi Klein Halevi"/>
        <s v="Cher C. Hendricks"/>
        <s v="Nizar M. Benazzouz PhD"/>
        <s v="William H. Rehnquist"/>
        <s v="II Scheb, John M."/>
        <s v="George Chauncey"/>
        <s v="Claude Levi-Strauss"/>
        <s v="Lawrence Shulman"/>
        <s v="Carlos MaslatÃ³n"/>
        <s v="Michael Levine"/>
        <s v="Ian Buruma"/>
        <s v="Oswald Spengler"/>
        <s v="Rosemary Kennedy Chapin"/>
        <s v="Gideon Rachman"/>
        <s v="Lisa Birnbach"/>
        <s v="David Kelley"/>
        <s v="David M. Newman"/>
        <s v="Ø¥Ø¨Ù† Ø®Ù„Ø¯ÙˆÙ†"/>
        <s v="Jiddu Krishnamurti"/>
        <s v="Felix Salmon"/>
        <s v="Dean Kalahar"/>
        <s v="Heath Grant"/>
        <s v="Michael E. Sherr"/>
        <s v="Lisa K. Hussey"/>
        <s v="Barbara Coombs Lee"/>
        <s v="David J. Silverman"/>
        <s v="Harold W. Percival"/>
        <s v="Moises Kaufman"/>
        <s v="Maggie Feeley"/>
        <s v="Catherine Ceniza Choy"/>
        <s v="Lynn Hunt"/>
        <s v="Dennis Covington"/>
        <s v="Pieter Jan Elsen"/>
        <s v="Ellen DuBois"/>
        <s v="Tracey Cox"/>
        <s v="Beatrice Bruteau"/>
        <s v="Laura Tubelle de GonzÃ¡lez"/>
        <s v="Billy Wellman"/>
        <s v="Robert S McElvaine"/>
        <s v="Corrine Glesne"/>
        <s v="Peter H. Daly"/>
        <s v="Mariana Alessandri"/>
        <s v="Sam Gosling"/>
        <s v="Ed E. Jacobs"/>
        <s v="Luc Ferry"/>
        <s v="Isabel Fonseca"/>
        <s v="Andrew Lambert"/>
        <s v="Nathan Robinson"/>
        <s v="Jason Ananda Josephson Storm"/>
        <s v="Antonio Escohotado"/>
        <s v="Danielle Sered"/>
        <s v="Jennifer Wilson Mulnix"/>
        <s v="Hadley Arkes"/>
        <s v="Richard J. Aldrich"/>
        <s v="Angela Denker"/>
        <s v="Bill Bishop"/>
        <s v="Reuben Jonathan Miller"/>
        <s v="Gus Martin"/>
        <s v="Norman F Dixon"/>
        <s v="Karen L. Morgaine"/>
        <s v="Adeeb Khalid"/>
        <s v="Roy Adkins"/>
        <s v="Eric Nusbaum"/>
        <s v="Miriam Liss"/>
        <s v="Kaira Jewel Lingo"/>
        <s v="Jennifer L. Morgan"/>
        <s v="Paul Kenyon"/>
        <s v="Trevor Ravenscroft"/>
        <s v="Stephen Prothero"/>
        <s v="Erlene Grise-Owens"/>
        <s v="Carol F. Karlsen"/>
        <s v="Jay Dyer"/>
        <s v="K. Elizabeth Soluri"/>
        <s v="John Yoo"/>
        <s v="Elizabeth Reninger"/>
        <s v="Gerard Colby"/>
        <s v="William Neuman"/>
        <s v="David Shambaugh"/>
        <s v="Mark L. Dantzker"/>
        <s v="Raj Balkaran"/>
        <s v="Betta Ferrendelli"/>
        <s v="Marc Lamont Hill"/>
        <s v="Susan Howard"/>
        <s v="Jason Holt"/>
        <s v="Yves Cadoux"/>
        <s v="Romeo Dallaire"/>
        <s v="Eric B. Shiraev"/>
        <s v="Vincent Genna"/>
        <s v="Jean Shinoda Bolen"/>
        <s v="Sailor Bob Adamson"/>
        <s v="Jon Lauck"/>
        <s v="Tiffany Jana"/>
        <s v="Sharon Pope"/>
        <s v="Dr. Jennifer R. Mercieca"/>
        <s v="Adharanand Finn"/>
        <s v="Ph.D. Aron, Arthur"/>
        <s v="Bruce Cumings"/>
        <s v="Randall Kennedy"/>
        <s v="Shaun L. Gabbidon"/>
        <s v="Christopher Whitcomb"/>
        <s v="James Perloff"/>
        <s v="MÃ³nica GÃ³nzalez"/>
        <s v="Charles PÃ©pin"/>
        <s v="Timothy Stephany"/>
        <s v="Jack Donnelly"/>
        <s v="Lisa Servon"/>
        <s v="Daniel Giverny"/>
        <s v="Sharri Markson"/>
        <s v="John Heilemann"/>
        <s v="Richard McGregor"/>
        <s v="Melissa Fay Greene"/>
        <s v="H. Samy Alim"/>
        <s v="Richard Wolin"/>
        <s v="Louis Busacca"/>
        <s v="Eva Wong"/>
        <s v="Kory Floyd"/>
        <s v="Joan Poliner Shapiro"/>
        <s v="Bob Peck"/>
        <s v="Michael D'Antonio"/>
        <s v="Chris Wilson"/>
        <s v="Justin B. Richland"/>
        <s v="Tim Lehman"/>
        <s v="Tyler Anbinder"/>
        <s v="C. Rajagopalachari"/>
        <s v="Peter S. Fosl"/>
        <s v="Jonathan Martin"/>
        <s v="Melissa D. Grady"/>
        <s v="Aaron Mahnke"/>
        <s v="Stefanie K. Johnson"/>
        <s v="Jessica Abel"/>
        <s v="David Sacks"/>
        <s v="William Barrett"/>
        <s v="Philip Houston"/>
        <s v="Angela Stent"/>
        <s v="Benjamin J.B. Lipscomb"/>
        <s v="Alessandro Delfanti"/>
        <s v="Michael Dylan Foster"/>
        <s v="Scott Sernau"/>
        <s v="Pierre Hadot"/>
        <s v="Hannah McCann"/>
        <s v="W. Lance Bennett"/>
        <s v="Alex S. Vitale"/>
        <s v="Christoffer Carlsson"/>
        <s v="Elle Clifford"/>
        <s v="C. Rochelle"/>
        <s v="Allen Salkin"/>
        <s v="Kenneth N. Waltz"/>
        <s v="Gideon Rosen"/>
        <s v="Lance Morrow"/>
        <s v="Russell K. Schutt"/>
        <s v="John G. Geer"/>
        <s v="Paul D. Williams"/>
        <s v="Bian Jizu"/>
        <s v="Charles A. Barrett"/>
        <s v="Gordon Livingston"/>
        <s v="Joseph F. Coughlin"/>
        <s v="James W. Loewen"/>
        <s v="Victor Sheymov"/>
        <s v="Georg Feuerstein"/>
        <s v="Blaise Pascal"/>
        <s v="Rick Steves"/>
        <s v="George J. Sanchez"/>
        <s v="Leticia Villarreal Sosa"/>
        <s v="Geoffrey S. Corn"/>
        <s v="Barbara C. Sproul"/>
        <s v="Charles M. Hudson"/>
        <s v="Dennis Prager"/>
        <s v="Joanne B. Ciulla"/>
        <s v="John J. Navin"/>
        <s v="Kenneth D. Wald"/>
        <s v="Sathnam Sanghera"/>
        <s v="Casper ter Kuile"/>
        <s v="Robert Garland"/>
        <s v="Nicolas Bommarito"/>
        <s v="Justin A. Frank"/>
        <s v="Andrew Collins"/>
        <s v="Marcel Eschauzier"/>
        <s v="Aaron J. Klein"/>
        <s v="Alreen Haeggquist"/>
        <s v="George F. Cole"/>
        <s v="Alec MacGillis"/>
        <s v="Murray N. Rothbard"/>
        <s v="Jon Peterson"/>
        <s v="Kristen Richardson"/>
        <s v="Amy S. Greenberg"/>
        <s v="Richard Sander"/>
        <s v="John Monaghan"/>
        <s v="Anthony Christian Ocampo"/>
        <s v="Wilda C. Gafney"/>
        <s v="Charles Sledge"/>
        <s v="Makoto Fujimura"/>
        <s v="John Freeman"/>
        <s v="Jonathan Mahler"/>
        <s v="Marcus Tullius Cicero"/>
        <s v="Thomas D. Lynch"/>
        <s v="Yvonne N. Bui"/>
        <s v="Donald Robertson"/>
        <s v="Margaret L. Andersen"/>
        <s v="Samuel Noah Kramer"/>
        <s v="Elizabeth Warnock Fernea"/>
        <s v="Bodhidharma"/>
        <s v="Michael Mascarenhas"/>
        <s v="Minda Harts"/>
        <s v="Cees Hamelink"/>
        <s v="Juan CristÃ³bal Cruz Revueltas"/>
        <s v="Julius Evola"/>
        <s v="Luke Mogelson"/>
        <s v="Christian Reus-Smit"/>
        <s v="Francis Schaeffer"/>
        <s v="John Sefton"/>
        <s v="Andrei Martyanov"/>
        <s v="Diana Ridley"/>
        <s v="Bilahari Kausikan"/>
        <s v="Richard Conrad"/>
        <s v="Phyllis Cole-Dai"/>
        <s v="Jack A. Levin"/>
        <s v="Benjamin Carp"/>
        <s v="Delores S. Williams"/>
        <s v="Juan RamÃ³n Rallo"/>
        <s v="Nina Rosenstand"/>
        <s v="Micah Zenko"/>
        <s v="Harold Winter"/>
        <s v="Stephen L. Pevar"/>
        <s v="Colette"/>
        <s v="Jermaine Fowler"/>
        <s v="Robert Kegan"/>
        <s v="William Blum"/>
        <s v="Joseph M. Marshall III"/>
        <s v="Robert Lake-Thom"/>
        <s v="Johanna L. Dunaway"/>
        <s v="Peter Novick"/>
        <s v="David E. Wilkins"/>
        <s v="Douglas Valentine"/>
        <s v="Deborah Gray White"/>
        <s v="Special Tactics"/>
        <s v="David Nirenberg"/>
        <s v="Christopher Pole"/>
        <s v="Robert F. DeVellis"/>
        <s v="Joseph F. Healey"/>
        <s v="Martin Booth"/>
        <s v="Jillian C. York"/>
        <s v="III Bullock, Charles S."/>
        <s v="Bernard Lefkowitz"/>
        <s v="Rachel Brown-Chidsey"/>
        <s v="Peter F. Drucker"/>
        <s v="Thomas Mayo"/>
        <s v="Cyndi L. Banks"/>
        <s v="Jeff Goodwin"/>
        <s v="Nelly Lahoud"/>
        <s v="Lynne M. Jackson"/>
        <s v="Stejarel Olaru"/>
        <s v="Robert Kastenbaum"/>
        <s v="Thomas Oord"/>
        <s v="Jocelyn Simonson"/>
        <s v="Tilly Bridges"/>
        <s v="Katherine van Wormer"/>
        <s v="Harvard Sitkoff"/>
        <s v="Felix Harcourt"/>
        <s v="Sherry Diestler"/>
        <s v="Leonard Shlain"/>
        <s v="James K. Jr. Dew"/>
        <s v="Jeff Biggers"/>
        <s v="Yoram Hazony"/>
        <s v="Rogelio SÃ¡enz"/>
        <s v="Shirley A. Fedorak"/>
        <s v="Yoshiko Takahashi"/>
        <s v="Robin Dunbar"/>
        <s v="Dr. Kit Heyam"/>
        <s v="Joseph Walsh"/>
        <s v="Rodger Streitmatter"/>
        <s v="Elizabeth Hinton"/>
        <s v="Nuccio Ordine"/>
        <s v="James Madison"/>
        <s v="Alice Waters"/>
        <s v="Deborah Gruenfeld"/>
        <s v="Brian Lander"/>
        <s v="St. Anselm"/>
        <s v="Ben Zweibelson"/>
        <s v="James Agee"/>
        <s v="Thomas Cathcart"/>
        <s v="Nate Sloan"/>
        <s v="Rebekah Koffler"/>
        <s v="Brigid Starkey"/>
        <s v="Edmund Wilson"/>
        <s v="Clifford Villa"/>
        <s v="Hugh Thomas"/>
        <s v="James Hankins"/>
        <s v="Greg Goode"/>
        <s v="Dov Waxman"/>
        <s v="Antero Pietila"/>
        <s v="Avram Alpert"/>
        <s v="Richard Kluger"/>
        <s v="Ryan Hass"/>
        <s v="Elizabeth Catte"/>
        <s v="Ed.D. Birzer, Michael"/>
        <s v="Michelle Lee-Barnewall"/>
        <s v="Andrew Walsh"/>
        <s v="Brian Boone"/>
        <s v="Sibel Hodge"/>
        <s v="Armin Navabi"/>
        <s v="KEN"/>
        <s v="Paul D. Miller"/>
        <s v="Pat Bazeley"/>
        <s v="Norman K. Denzin"/>
        <s v="Joan Morgan"/>
        <s v="Jennifer Toth"/>
        <s v="Hans-Georg Gadamer"/>
        <s v="James LaRue"/>
        <s v="Cullen Murphy"/>
        <s v="Claire Jean Kim"/>
        <s v="Fred M. Kaplan"/>
        <s v="Russell Targ"/>
        <s v="Michelle R. Boyd"/>
        <s v="Rena Zito"/>
        <s v="William F. Buckley"/>
        <s v="Ran Abramitzky"/>
        <s v="Andrew Cockburn"/>
        <s v="Peter Irons"/>
        <s v="Tias Little"/>
        <s v="William Benemann"/>
        <s v="Jonathan M. White"/>
        <s v="Monique W. Morris"/>
        <s v="Associated Press"/>
        <s v="Robert Taibbi"/>
        <s v="Stephanie E. Smallwood"/>
        <s v="Kevin Nye"/>
        <s v="Hartmut Rosa"/>
        <s v="Arthur J. Rynearson"/>
        <s v="Ellen Ann Fentress"/>
        <s v="Clark Moustakas"/>
        <s v="Susan MacManus"/>
        <s v="Evan S. Medeiros"/>
        <s v="Lauren Berlant"/>
        <s v="Howard V. Hong"/>
        <s v="Steven E. Landsburg"/>
        <s v="Gary Dean Quesenberry"/>
        <s v="Yang Jisheng"/>
        <s v="Karen E. Fields"/>
        <s v="Aleksandr Solzhenitsyn Solzhenitsyn"/>
        <s v="Aaron Tang"/>
        <s v="Eliot A. Cohen"/>
        <s v="Bruce Western"/>
        <s v="Wheeler Winston Dixon"/>
        <s v="Wayne N. Welsh"/>
        <s v="Alice Goffman"/>
        <s v="Hayim Donin"/>
        <s v="Jason A. Josephson-Storm"/>
        <s v="Susan K Cahn"/>
        <s v="David L. Feldman"/>
        <s v="Steve Krakauer"/>
        <s v="Joseph A. Durlak"/>
        <s v="Kadence A. Otto"/>
        <s v="Terence Ball"/>
        <s v="Catherine Meeks"/>
        <s v="Nick Ragone"/>
        <s v="Stuart Henry"/>
        <s v="Glenn Kessler"/>
        <s v="William V. Flores"/>
        <s v="Katharina Pistor"/>
        <s v="Marvin Harris"/>
        <s v="Anna Reid"/>
        <s v="Joseph Nocera"/>
        <s v="Frank Belknap Long"/>
        <s v="Patrick J. Hurley"/>
        <s v="Ibn Tufayl"/>
        <s v="Noah Press"/>
        <s v="National Geographic"/>
        <s v="Lila Abu-Lughod"/>
        <s v="Steven L. Taylor"/>
        <s v="Veronica G. Thomas"/>
        <s v="Michele Gelfand"/>
        <s v="Sara Eckel"/>
        <s v="Charles R. Epp"/>
        <s v="Thomas King"/>
        <s v="Denis McQuail"/>
        <s v="Gordon H. Chang"/>
        <s v="Andrea Louise Campbell"/>
        <s v="John Kekes"/>
        <s v="Kenneth A. Shepsle"/>
        <s v="Robert Wicks"/>
        <s v="Richard Botelho"/>
        <s v="Jeffrey Lent"/>
        <s v="Thomas F. Adams"/>
        <s v="Melissa Maerz"/>
        <s v="Steven W. Thrasher"/>
        <s v="Alberto Mayol"/>
        <s v="Christopher Wylie"/>
        <s v="Russell D. Roberts"/>
        <s v="Barbara Mertz"/>
        <s v="Sharon K. Anderson"/>
        <s v="Steph Lawler"/>
        <s v="Robert D. Blackwill"/>
        <s v="William J J. Morgan"/>
        <s v="Sarah Deer"/>
        <s v="Leo Hartong"/>
        <s v="Otto Friedrich"/>
        <s v="Edwin C. Fishel"/>
        <s v="Leonel Hillsdale"/>
        <s v="Raj Patel"/>
        <s v="Stephen Bright"/>
        <s v="Matthew Ichihashi Potts"/>
        <s v="Kate Bornstein"/>
        <s v="Nancy Rosado Camacho"/>
        <s v="Martin Luther King Jr."/>
        <s v="Lowell Cauffiel"/>
        <s v="Ben Kesling"/>
        <s v="Laura Erickson-Schroth"/>
        <s v="Michael Lind"/>
        <s v="Leigh Phillips"/>
        <s v="Brittney C. Cooper"/>
        <s v="Bo Bennett"/>
        <s v="Cristian Iturralde"/>
        <s v="Muata Ashby"/>
        <s v="Jonathan Allen"/>
        <s v="Matthew Goodwin"/>
        <s v="Kathleen M. Brown"/>
        <s v="Joel Ebert"/>
        <s v="Huang Po"/>
        <s v="Julian Gewirtz"/>
        <s v="Thomas Frank"/>
        <s v="Charles Hudson"/>
        <s v="Richard Striner"/>
        <s v="Robert M Shusta"/>
        <s v="Chad Kultgen"/>
        <s v="Elisabeth Cadoche y Anne de Montarlot"/>
        <s v="Rush Limbaugh"/>
        <s v="Kiran Bhatraju"/>
        <s v="Peter Doggett"/>
        <s v="Nolan McCarty"/>
        <s v="Kevin Boyle"/>
        <s v="Henry Dimbleby"/>
        <s v="Sarah Albee"/>
        <s v="Fainstein"/>
        <s v="Alda Sigmundsdottir"/>
        <s v="Laura Jane Grace"/>
        <s v="Grace Metalious"/>
        <s v="Cristina MartÃ­n JimÃ©nez"/>
        <s v="Clare Mac Cumhaill"/>
        <s v="Camonghne Felix"/>
        <s v="Etty Stav"/>
        <s v="Roger H. Davidson"/>
        <s v="LÃ©na Mauger"/>
        <s v="Jane Sherron de Hart"/>
        <s v="Dr John Abbot"/>
        <s v="Jean-Manuel Roubineau"/>
        <s v="The National Commission on Terrorist Attacks Upon the United States"/>
        <s v="Lloyd Clark"/>
        <s v="Robert Kapanui"/>
        <s v="Valerie Tiberius"/>
        <s v="David Shaw"/>
        <s v="Rebecca M. Warner"/>
        <s v="Nancy H. Rogers"/>
        <s v="David A. Hollinger"/>
        <s v="James A. Cobb Jr."/>
        <s v="Helmut K. Anheier"/>
        <s v="Steven Nadler"/>
        <s v="Christopher H. Achen"/>
        <s v="Sophia Benoit"/>
        <s v="Nick Estes"/>
        <s v="Christopher Hill"/>
        <s v="Tyina L. Steptoe"/>
        <s v="Ethan Thompson"/>
        <s v="Keith Thomas"/>
        <s v="Mark J. Plotkin"/>
        <s v="Daniel J. Oâ€²Keefe"/>
        <s v="Hiram Bingham"/>
        <s v="Annie Leonard"/>
        <s v="Sean McFate"/>
        <s v="Jacqueline B. Persons"/>
        <s v="Christina Binkley"/>
        <s v="Richard Overy"/>
        <s v="Jon Grinspan"/>
        <s v="Georgette Heyer"/>
        <s v="Thomas Paine"/>
        <s v="Elaine Scarry"/>
        <s v="Wahida Clark"/>
        <s v="Patricia Verdugo"/>
        <s v="Anthony Abraham Jack"/>
        <s v="Tom Rath"/>
        <s v="A Gentry, John"/>
        <s v="Stephen Halbrook"/>
        <s v="Dan Reiter"/>
        <s v="Toshi Yoshihara"/>
        <s v="Ben Whitham"/>
        <s v="James McManus"/>
        <s v="Diane McWhorter"/>
        <s v="Abiola Abrams"/>
        <s v="Robert Aitken"/>
        <s v="PhD Sugar, Judith A."/>
        <s v="Michael Quinlan"/>
        <s v="W. A. Mathieu"/>
        <s v="Neil M. Coe"/>
        <s v="Eugenia Semenovna Ginzburg"/>
        <s v="Keith J. Morgen"/>
        <s v="Stephen Trombley"/>
        <s v="Andrew Neiderman"/>
        <s v="Mario Luis Small"/>
        <s v="Muhammad Ali"/>
        <s v="Juliana Barr"/>
        <s v="Allen J. Christenson"/>
        <s v="Irina Nevzlin"/>
        <s v="James DiEugenio"/>
        <s v="Joel S. Migdal"/>
        <s v="Landry Signe"/>
        <s v="Linda L. (Lutisha) Black"/>
        <s v="Michael McGerr"/>
        <s v="John Mikesell"/>
        <s v="Oona A. Hathaway"/>
        <s v="Michael Tonello"/>
        <s v="Mariana Mazzucato"/>
        <s v="Mark Siderits"/>
        <s v="Jefferson Reid"/>
        <s v="Soong-Chan Rah"/>
        <s v="Krishna Das"/>
        <s v="Jack D. Forbes"/>
        <s v="Mark Shaw"/>
        <s v="Georg Wilhelm Fredrich Hegel"/>
        <s v="Dan Crenshaw"/>
        <s v="Jordan Daniel Wood"/>
        <s v="Daniel Street"/>
        <s v="Phil Illy"/>
        <s v="Benjamin Y. Fong"/>
        <s v="Paula Uruburu"/>
        <s v="Aaron Good"/>
        <s v="Josh Chin"/>
        <s v="Dan Buettner"/>
        <s v="Suzanne Collins"/>
        <s v="Maristella Botticini"/>
        <s v="James Smith"/>
        <s v="L.S. Dugdale"/>
        <s v="Angela J. Davis"/>
        <s v="Chris Cillizza"/>
        <s v="Thenmozhi Soundararajan"/>
        <s v="Dave Shiflett"/>
        <s v="Reni Eddo-Lodge"/>
        <s v="Shannon K O'Neil"/>
        <s v="Raphael De'Veritas"/>
        <s v="Cathy N. Davidson"/>
        <s v="Jackie Robinson"/>
        <s v="Erin L. Thompson"/>
        <s v="Prudence L. Carter"/>
        <s v="David Biale"/>
        <s v="Richard Erdoes Mary Crow Dog"/>
        <s v="Olivier De Schutter"/>
        <s v="John Fuller"/>
        <s v="Howard Zehr"/>
        <s v="QCSW McCoyd, Judith L. M., PhD, LCSW"/>
        <s v="Kenan Malik"/>
        <s v="Elizabeth (Dori) Tunstall"/>
        <s v="Matthew Todd"/>
        <s v="Walidah Imarisha"/>
        <s v="Dean Spade"/>
        <s v="Mary Clark Moschella"/>
        <s v="J. Robert Lilly"/>
        <s v="Paul Varley"/>
        <s v="Andrew Holecek"/>
        <s v="Carolyn J. Hill"/>
        <s v="Alan Duff"/>
        <s v="H.P. Blavatsky"/>
        <s v="Frances Moore LappÃ©"/>
        <s v="David M. Hulac"/>
        <s v="Justin Brooks"/>
        <s v="Paul Monette"/>
        <s v="Edward C Valandra"/>
        <s v="Kat Adamson"/>
        <s v="Jon Hill"/>
        <s v="Lillian Faderman"/>
        <s v="Elizabeth Abbott"/>
        <s v="Suketu Mehta"/>
        <s v="Adam Cohen"/>
        <s v="Charles Krauthammer"/>
        <s v="J. Thomas Wren"/>
        <s v="Tom Kizzia"/>
        <s v="Meira Levinson"/>
        <s v="John Connelly"/>
        <s v="James J. F. Forest"/>
        <s v="Rob Tannenbaum"/>
        <s v="Michael Meade"/>
        <s v="Mark Frank Meadows"/>
        <s v="Dylan Winton"/>
        <s v="GÃ¶sta Iwasiuk"/>
        <s v="Robert K. Wilcox"/>
        <s v="Linda Greenhouse"/>
        <s v="Scott Ellsworth"/>
        <s v="Jack Holland"/>
        <s v="Steve Richards"/>
        <s v="Steven Greenhouse"/>
        <s v="Cesare Beccaria"/>
        <s v="Ruby K. Payne"/>
        <s v="Pamela C. Corley"/>
        <s v="Philip Shenon"/>
        <s v="Bethany Allen"/>
        <s v="Angela Cooke-Jackson"/>
        <s v="Marcelo Gullo Omodeo"/>
        <s v="Thomas Schueman"/>
        <s v="Josh Levine"/>
        <s v="Lindsay Moran"/>
        <s v="David Shoemaker"/>
        <s v="Marjorie Wallace"/>
        <s v="Ella Cara Deloria"/>
        <s v="Randy E. Barnett"/>
        <s v="John Thompson"/>
        <s v="Dave Hayes"/>
        <s v="Jaganath Carrera"/>
        <s v="Eva Illouz"/>
        <s v="Daniel A. Sjursen"/>
        <s v="Anna Maria Riezinger"/>
        <s v="Tessa Boase"/>
        <s v="Al Gini"/>
        <s v="Thomas C. Schelling"/>
        <s v="Robert Thurman"/>
        <s v="Gregory B. Weeks"/>
        <s v="Roman Krznaric"/>
        <s v="John Sellars"/>
        <s v="Bruce S. Jansson"/>
        <s v="Gustavo Arellano"/>
        <s v="Linda R. Monk"/>
        <s v="Billie Holiday"/>
        <s v="Marta Bustos GÃ³ngora"/>
        <s v="Eri Hotta"/>
        <s v="Joseph Goldstein"/>
        <s v="Dante Alighieri"/>
        <s v="Stacey Vanek Smith"/>
        <s v="Elizabeth A. Segal"/>
        <s v="PATRICIA POLITZER"/>
        <s v="Andreas Viestad"/>
        <s v="Barbara Robles"/>
        <s v="Rachael Bade"/>
        <s v="Carter Heyward"/>
        <s v="Wayne Winegarden"/>
        <s v="Anne Bird"/>
        <s v="Peter Hince"/>
        <s v="Elbridge A. Colby"/>
        <s v="Mark Michaels"/>
        <s v="Candacy A. Taylor"/>
        <s v="Sarah Huckabee Sanders"/>
        <s v="Paul Le Blanc"/>
        <s v="Deanna M. Kennedy"/>
        <s v="Keeanga-Yamahtta Taylor"/>
        <s v="Tara Zahra"/>
        <s v="Juanita E. Mantz"/>
        <s v="Judith Hanson Lasater"/>
        <s v="Gar Alperovitz"/>
        <s v="Richard Florida"/>
        <s v="Betty Garcia"/>
        <s v="Nancy O'Brien Wagner"/>
        <s v="Barry J. Kemp"/>
        <s v="Monica MuÃ±oz Martinez"/>
        <s v="Mortimer J. Adler"/>
        <s v="Daniel Schreiber"/>
        <s v="Brian P. Levack"/>
        <s v="Tommy Dades"/>
        <s v="SÃ¸ren Kierkegaard"/>
        <s v="Katherine M. Gehl"/>
        <s v="Ilan Pappe"/>
        <s v="Ulbe Bosma"/>
        <s v="Eugene McCarraher"/>
        <s v="Garrett J McAuliffe"/>
        <s v="Roger Stone"/>
        <s v="Isabelle Duyvesteyn"/>
        <s v="Keith Payne"/>
        <s v="LaDoris Hazzard Cordell"/>
        <s v="RENE LEVY"/>
        <s v="William R. Thompson"/>
        <s v="Lee Drutman"/>
        <s v="Richard Brookhiser"/>
        <s v="Adrian Vermeule"/>
        <s v="Elizabeth Barnes"/>
        <s v="Jacques Baud"/>
        <s v="Robert E. Goodin"/>
        <s v="Gaspare M. Genna"/>
        <s v="Dawn Brancati"/>
        <s v="Kia J. Bentley"/>
        <s v="Theresa Runstedtler"/>
        <s v="Sarah Schulman"/>
        <s v="Xiangming Chen"/>
        <s v="Beryl E Escott"/>
        <s v="Michael W. Twitty"/>
        <s v="David Mantik"/>
        <s v="Thomas Fingar"/>
        <s v="G.B.S. Sidhu"/>
        <s v="Angela Marshall"/>
        <s v="Gregory J. Seigworth"/>
        <s v="Timothy C. Urdan"/>
        <s v="Christian Standard Bible"/>
        <s v="Jeremy Peters"/>
        <s v="Andy Hines"/>
        <s v="Catherine Voulgarides"/>
        <s v="Lisa Appignanesi"/>
        <s v="Andrew S. (Stephen) Pennock"/>
        <s v="Andrii Datsenko"/>
        <s v="Jenny Han"/>
        <s v="Katharine McGee"/>
        <s v="Miya Kazuki"/>
        <s v="Jennifer Lynn Barnes"/>
        <s v="Tracy Wolff"/>
        <s v="Stephanie Garber"/>
        <s v="Holly Jackson"/>
        <s v="K. L. Walther"/>
        <s v="Tahereh Mafi"/>
        <s v="Laura Nowlin"/>
        <s v="Tillie Cole"/>
        <s v="Rick Riordan"/>
        <s v="Ramit Sethi"/>
        <s v="Ava Reid"/>
        <s v="Richard Paul Evans"/>
        <s v="Kerri Maniscalco"/>
        <s v="Mercedes Ron"/>
        <s v="Adalyn Grace"/>
        <s v="Jasmine Mas"/>
        <s v="TurtleMe"/>
        <s v="Markus Zusak"/>
        <s v="Karen M. McManus"/>
        <s v="Shannon Chakraborty"/>
        <s v="Tessa Lilly"/>
        <s v="L. E. Modesitt, Jr."/>
        <s v="Shelby Mahurin"/>
        <s v="Mary E. Pearson"/>
        <s v="Rosaria Munda"/>
        <s v="Benjamin Barreth"/>
        <s v="Neal Shusterman"/>
        <s v="Victoria Aveyard"/>
        <s v="Chloe Walsh"/>
        <s v="Jennifer E. Smith"/>
        <s v="Angeline Boulley"/>
        <s v="Sherrilyn Kenyon"/>
        <s v="Will Wight"/>
        <s v="Yuishi"/>
        <s v="Jillian Dodd"/>
        <s v="Amber Smith"/>
        <s v="Lynette Noni"/>
        <s v="Shami Stovall"/>
        <s v="Nancy Springer"/>
        <s v="Jay Kristoff"/>
        <s v="Kim Liggett"/>
        <s v="Lucy Parker"/>
        <s v="Quinn Loftis"/>
        <s v="Lexi Ryan"/>
        <s v="Chloe Gong"/>
        <s v="Lois Lowry"/>
        <s v="Shawn M. Warner"/>
        <s v="B.T. Narro"/>
        <s v="Gary Paulsen"/>
        <s v="Michael Wisehart"/>
        <s v="Kiera Cass"/>
        <s v="Jessa Russo"/>
        <s v="Kimberly Loth"/>
        <s v="Guy Antibes"/>
        <s v="Pedro Urvi"/>
        <s v="ç†ä¸å°½ãªå­«ã®æ‰‹"/>
        <s v="Jenny Cole"/>
        <s v="Aaron Oster"/>
        <s v="Akumi Agitogi"/>
        <s v="Tracy Deonn"/>
        <s v="K. M. Shea"/>
        <s v="Jacob Chance"/>
        <s v="Michelle Madow"/>
        <s v="Alex Aster"/>
        <s v="Rino Mayumi"/>
        <s v="David Estes"/>
        <s v="Broccoli Lion"/>
        <s v="Melanie Cellier"/>
        <s v="Mark J. Rose"/>
        <s v="Madeleine L'Engle"/>
        <s v="James David Victor"/>
        <s v="Erin A. Craig"/>
        <s v="Angie Thomas"/>
        <s v="Benjamin Alire SÃ¡enz"/>
        <s v="Nick Clausen"/>
        <s v="S. E. Hinton"/>
        <s v="Martha Carr"/>
        <s v="E. Lockhart"/>
        <s v="D. Ward Cornell"/>
        <s v="Katarina E. Tonks"/>
        <s v="Isla Frost"/>
        <s v="Rachael Lippincott"/>
        <s v="Victoria Evers"/>
        <s v="James Dashner"/>
        <s v="Brandon Mull"/>
        <s v="Alex Light"/>
        <s v="Alice Oseman"/>
        <s v="Sabaa Tahir"/>
        <s v="B E WAKEFORD"/>
        <s v="Natasha Preston"/>
        <s v="Ruta Sepetys"/>
        <s v="Adam Silvera"/>
        <s v="Tricia Levenseller"/>
        <s v="Marissa Meyer"/>
        <s v="Robin D. Mahle"/>
        <s v="Oda, Eiichiro,Sanji,"/>
        <s v="Kresley Cole"/>
        <s v="Jeffrey L. Kohanek"/>
        <s v="Loretta Chase"/>
        <s v="Gracie Graham"/>
        <s v="Vanessa Rasanen"/>
        <s v="F. C. Yee"/>
        <s v="Vanessa Len"/>
        <s v="Philip Pullman"/>
        <s v="William Zinsser"/>
        <s v="Himawari"/>
        <s v="D.K. Holmberg"/>
        <s v="Karina Banks"/>
        <s v="Jessica Goodman"/>
        <s v="Edwina Fort"/>
        <s v="Ava L Bishop"/>
        <s v="Thomas A. Watson"/>
        <s v="Benjamin Alire Saenz"/>
        <s v="Christelle Dabos"/>
        <s v="P. C. Cast"/>
        <s v="E. K. Johnston"/>
        <s v="Kayvion Lewis"/>
        <s v="Gail Carriger"/>
        <s v="Ava Richardson"/>
        <s v="Casey McQuiston"/>
        <s v="Gabriel Tallent"/>
        <s v="Brian Jacques"/>
        <s v="R.J. Ross"/>
        <s v="Scarlett Reid"/>
        <s v="Ken Pence"/>
        <s v="Kenley Davidson"/>
        <s v="Lydia Sharp"/>
        <s v="Jaymin Eve"/>
        <s v="Robert Blaise"/>
        <s v="Margaret Rogerson"/>
        <s v="Jordan Rivet"/>
        <s v="Alexandra Moody"/>
        <s v="JS Kennedy"/>
        <s v="Zoraida CÃ³rdova"/>
        <s v="Sarah K. L. Wilson"/>
        <s v="Tomi Adeyemi"/>
        <s v="Cordelia K Castel"/>
        <s v="Gregory Maguire"/>
        <s v="Yann Martel"/>
        <s v="Christopher Moore"/>
        <s v="Elayna R. Gallea"/>
        <s v="Dan Michaelson"/>
        <s v="Jacqueline Susann"/>
        <s v="Jamie Varon"/>
        <s v="Daniel Young"/>
        <s v="J.T. Williams"/>
        <s v="Laurie Forest"/>
        <s v="Rachel L. Schade"/>
        <s v="Krystal Marquis"/>
        <s v="Alexi Blake"/>
        <s v="Danielle L. Jensen"/>
        <s v="Alisha Klapheke"/>
        <s v="Andrew Hastie"/>
        <s v="Angelina J. Steffort"/>
        <s v="Celeste Baxendell"/>
        <s v="Xiran Jay Zhao"/>
        <s v="Aiden Thomas"/>
        <s v="Karen Lynch"/>
        <s v="Brigid Kemmerer"/>
        <s v="Ami McKay"/>
        <s v="Malinda Lo"/>
        <s v="Maureen Johnson"/>
        <s v="Abbie Emmons"/>
        <s v="ND Stevenson"/>
        <s v="A.K. Mulford"/>
        <s v="Makino Maebaru"/>
        <s v="Melissa Ferguson"/>
        <s v="Axie Oh"/>
        <s v="Bob Blanton"/>
        <s v="Christopher Coates"/>
        <s v="Emily Blackwood"/>
        <s v="Hank Green"/>
        <s v="Alex Maher"/>
        <s v="Rebecca Royce"/>
        <s v="L. J. Smith"/>
        <s v="Rachel Jonas"/>
        <s v="Jen L. Grey"/>
        <s v="Zoulfa Katouh"/>
        <s v="K. A. Riley"/>
        <s v="Denene Millner"/>
        <s v="Jakob Tanner"/>
        <s v="Jordan Grant"/>
        <s v="Casey L. Bond"/>
        <s v="Jon Cronshaw"/>
        <s v="Chris Wooding"/>
        <s v="Scott Westerfeld"/>
        <s v="Cecelia Ahern"/>
        <s v="Junot Diaz"/>
        <s v="Caren Van Slyke"/>
        <s v="Marie Lu"/>
        <s v="Jean Craighead George"/>
        <s v="Dana Schwartz"/>
        <s v="A.L. Knorr"/>
        <s v="Andrew Joseph White"/>
        <s v="J. Elle"/>
        <s v="Giuseppe Di Lampedusa"/>
        <s v="Norton Juster"/>
        <s v="Chloe Benjamin"/>
        <s v="Marie Bostwick"/>
        <s v="J. Lynn"/>
        <s v="Alexandra Bracken"/>
        <s v="Isabel IbaÃ±ez"/>
        <s v="Alice Sebold"/>
        <s v="J.D. Olson"/>
        <s v="Elizabeth George Speare"/>
        <s v="Jessica Brody"/>
        <s v="John Flanagan"/>
        <s v="Tom Reynolds"/>
        <s v="Richelle Mead"/>
        <s v="Barbara Hartzler"/>
        <s v="Rosalee Adams"/>
        <s v="Paula Brackston"/>
        <s v="Peter S. Beagle"/>
        <s v="Kristin Cashore"/>
        <s v="Charles Portis"/>
        <s v="Bella Lore"/>
        <s v="Bolu Babalola"/>
        <s v="Bethany Turner"/>
        <s v="Michael G. Manning"/>
        <s v="James Alexander Thom"/>
        <s v="J.E. Reed"/>
        <s v="Logan Karlie"/>
        <s v="ãŸã¾ã¾ã‚‹"/>
        <s v="George M. Johnson"/>
        <s v="Eliot Schrefer"/>
        <s v="Alexis Henderson"/>
        <s v="Hafsah Faizal"/>
        <s v="Dashka Slater"/>
        <s v="Michele Leathers"/>
        <s v="Stacey Trombley"/>
        <s v="Sarasa Nagase"/>
        <s v="Paullina Simons"/>
        <s v="Derek Alan Siddoway"/>
        <s v="Marty Mayberry"/>
        <s v="Janaya Wilson"/>
        <s v="James Acker"/>
        <s v="Belle Harper"/>
        <s v="Becky Albertalli"/>
        <s v="James Frankie Thomas"/>
        <s v="Jay Boyce"/>
        <s v="Craig Martelle"/>
        <s v="J. M. Anjewierden"/>
        <s v="Renee Jagger"/>
        <s v="Susan Lee"/>
        <s v="Aleron Kong"/>
        <s v="Chanda Hahn"/>
        <s v="Lily Wildhart"/>
        <s v="Natalie Keller Reinert"/>
        <s v="Alexandra Christo"/>
        <s v="Sarah Sutton"/>
        <s v="Sharon Cameron"/>
        <s v="Laura Lee"/>
        <s v="Kevin McLaughlin"/>
        <s v="Argita Zalli"/>
        <s v="Eiichiro Oda"/>
        <s v="Sophie Keetch"/>
        <s v="A. J. Manney"/>
        <s v="Nora Sakavic"/>
        <s v="Lauren Kate"/>
        <s v="Charisse Spiers"/>
        <s v="Scott O'Dell"/>
        <s v="Laura Burton"/>
        <s v="Joseph Fink"/>
        <s v="Daman"/>
        <s v="Izumi Sawano"/>
        <s v="Ted Dekker"/>
        <s v="Lydia Sherrer"/>
        <s v="Milly Rose"/>
        <s v="Jeaniene Frost"/>
        <s v="Disney Book Group"/>
        <s v="Katherine Ann Madison"/>
        <s v="Igor Nikolic"/>
        <s v="Nicki Pau Preto"/>
        <s v="A.K. Howard"/>
        <s v="Christopher C Tubbs"/>
        <s v="Jane Washington"/>
        <s v="Allegra Goodman"/>
        <s v="Kal Griffith"/>
        <s v="Julia Whelan"/>
        <s v="Craig Montgomery"/>
        <s v="Peter Wacht"/>
        <s v="Megan Montero"/>
        <s v="Nancy Turner"/>
        <s v="Erin Phillips"/>
        <s v="Laurie Halse Anderson"/>
        <s v="Stacey Lee"/>
        <s v="Fuse"/>
        <s v="Margaret Standafer"/>
        <s v="T.I. Lowe"/>
        <s v="Veliciah"/>
        <s v="Sonora Reyes"/>
        <s v="Dustin Thao"/>
        <s v="Jada Fisher"/>
        <s v="Actus"/>
        <s v="Hunter Mythos"/>
        <s v="Kendare Blake"/>
        <s v="Chaim Potok"/>
        <s v="Mrs Kristal"/>
        <s v="Helene Wecker"/>
        <s v="Ryuto"/>
        <s v="Won-pyung Sohn"/>
        <s v="Patricia McCormick"/>
        <s v="Rachel Griffin"/>
        <s v="Dr. Harper"/>
        <s v="Teyah Leigh"/>
        <s v="Amanda Woody"/>
        <s v="Kelly Quindlen"/>
        <s v="Claire Andrews"/>
        <s v="Lois McMaster Bujold"/>
        <s v="Rainbow Rowell"/>
        <s v="Laini Taylor"/>
        <s v="Jennise K"/>
        <s v="Natalie Babbitt"/>
        <s v="Timothy McGowen"/>
        <s v="Jacques PÃ©pin"/>
        <s v="Lily Foster"/>
        <s v="L. E. Modesitt Jr."/>
        <s v="Jenny Schwartz"/>
        <s v="Seanan McGuire"/>
        <s v="Elisabeth Wheatley"/>
        <s v="Elizabeth Lim"/>
        <s v="Michael Morpurgo"/>
        <s v="Elise Hennessy"/>
        <s v="Hayley Kiyoko"/>
        <s v="Emma Hamm"/>
        <s v="Joelle Charbonneau"/>
        <s v="J. Bengtsson"/>
        <s v="Kira Breed-Wrisley"/>
        <s v="Shea Ernshaw"/>
        <s v="Enric F. Gel"/>
        <s v="Chris Vines"/>
        <s v="Nina Varela"/>
        <s v="Phil Ward"/>
        <s v="Tara Grayce"/>
        <s v="Diana Wynne Jones"/>
        <s v="Emily J. Taylor"/>
        <s v="Cristhian Gaona"/>
        <s v="Bob Goff"/>
        <s v="Joanna Barker"/>
        <s v="Logan Fox"/>
        <s v="Jason Reynolds"/>
        <s v="Serena Valentino"/>
        <s v="Ilsa Madden-Mills"/>
        <s v="Workman Publishing"/>
        <s v="äº”ç¤ºæ­£å¸"/>
        <s v="K. A. Gandy"/>
        <s v="J.L. Mullins"/>
        <s v="Danielle Collins"/>
        <s v="Jennifer Dugan"/>
        <s v="Robert Vane"/>
        <s v="Kalynn Bayron"/>
        <s v="Joelle Wellington"/>
        <s v="Lemony Snicket"/>
        <s v="Gege Akutami"/>
        <s v="Vera Nazarian"/>
        <s v="Jenna Evans Welch"/>
        <s v="Okina Baba"/>
        <s v="William Faulkner"/>
        <s v="Vivek H Murthy M.D."/>
        <s v="G. Bailey"/>
        <s v="Charles Tabb"/>
        <s v="Reily Garrett"/>
        <s v="Emma Dalton"/>
        <s v="Jace Mitchell"/>
        <s v="Allie Cole"/>
        <s v="Shinichi Fukuda"/>
        <s v="Catriona Silvey"/>
        <s v="Tomasz Jedrowski"/>
        <s v="Abigail Grant"/>
        <s v="Joana Marcus"/>
        <s v="Hanami Nishine"/>
        <s v="Kami Garcia"/>
        <s v="Anthony Burgess"/>
        <s v="Marina &amp; Sergey Dyachenko"/>
        <s v="Michael Chatfield"/>
        <s v="J Pal"/>
        <s v="Liz Braswell"/>
        <s v="Tao Wong"/>
        <s v="Roald Dahl"/>
        <s v="L. Eclaire"/>
        <s v="Tamora Pierce"/>
        <s v="Joseph O'Connor"/>
        <s v="E.V. Everest"/>
        <s v="Natasha Bowen"/>
        <s v="Rin Chupeco"/>
        <s v="E.L. Konigsburg"/>
        <s v="Tamara Ireland Stone"/>
        <s v="Camille Peters"/>
        <s v="Brittany Fichter"/>
        <s v="Tish Thawer"/>
        <s v="Skyla Arndt"/>
        <s v="Roshani Chokshi"/>
        <s v="Krystal Sutherland"/>
        <s v="Camille DeAngelis"/>
        <s v="Ransom Riggs"/>
        <s v="Sophie Gonzales"/>
        <s v="Anna Gonzales"/>
        <s v="Margaret Owen"/>
        <s v="Jamison Shea"/>
        <s v="Holly Hook"/>
        <s v="Konrad Ryan"/>
        <s v="Audrey Grey"/>
        <s v="Shade Owens"/>
        <s v="Kaz Hunter"/>
        <s v="Bianca Scardoni"/>
        <s v="ãƒªãƒ¥ãƒ¼ãƒˆ"/>
        <s v="Sunya Mara"/>
        <s v="Chenobe"/>
        <s v="Martin Ganda"/>
        <s v="Abigail Owen"/>
        <s v="DB King"/>
        <s v="Megan Whalen Turner"/>
        <s v="James Rosenberg"/>
        <s v="Louis Sachar"/>
        <s v="Karen E. McConnell"/>
        <s v="Christine Hunt"/>
        <s v="Tim Challies"/>
        <s v="S. J. Watson"/>
        <s v="C.F. Kreitzer"/>
        <s v="Kos Play"/>
        <s v="Annie Hartnett"/>
        <s v="Caitlyn Dare"/>
        <s v="Sunshine Princess"/>
        <s v="Becca Fitzpatrick"/>
        <s v="Andrew Givler"/>
        <s v="Julie Kagawa"/>
        <s v="Jonny Garza Villa"/>
        <s v="Danielle Keil"/>
        <s v="Aer-ki Jyr"/>
        <s v="Tiffany D. Jackson"/>
        <s v="S.B. Nova"/>
        <s v="Mary Shelley"/>
        <s v="Sarah Woodbury"/>
        <s v="Yasunari Kawabata"/>
        <s v="Rachel Moore"/>
        <s v="Sher Lee"/>
        <s v="Michael Webb"/>
        <s v="Karla Gracey"/>
        <s v="Cherie Dimaline"/>
        <s v="Laura Sebastian"/>
        <s v="Carol Rifka Brunt"/>
        <s v="ä¸‰å¶‹ä¸Žå¤¢"/>
        <s v="Gene Luen Yang"/>
        <s v="Norman Partridge"/>
        <s v="Mark Goodwin"/>
        <s v="Heather Renee"/>
        <s v="Pittacus Lore"/>
        <s v="Amita Trasi"/>
        <s v="Jennifer Eve"/>
        <s v="Natsu Hyuuga"/>
        <s v="Michael Grant"/>
        <s v="Lev Grossman"/>
        <s v="Lauren Oliver"/>
        <s v="Cameron Chaney"/>
        <s v="Olivia Dade"/>
        <s v="Erik J. Brown"/>
        <s v="Avery Phoenix"/>
        <s v="Hana Hahm"/>
        <s v="Kaoru Shinozaki"/>
        <s v="Jane Delury"/>
        <s v="Alexandra St Pierre"/>
        <s v="E.A. Winters"/>
        <s v="Jasper Alden"/>
        <s v="Maurene Goo"/>
        <s v="Rachel Rener"/>
        <s v="Patricia A. McKillip"/>
        <s v="Rudolfo Anaya"/>
        <s v="Laura Steven"/>
        <s v="Piers Anthony"/>
        <s v="J.D. Peterson"/>
        <s v="Steven Erikson"/>
        <s v="Jessie Burton"/>
        <s v="Ashley Hope PÃ©rez"/>
        <s v="James Maxwell"/>
        <s v="Taran Matharu"/>
        <s v="Ben Stuart"/>
        <s v="Draith"/>
        <s v="Christopher Paul Curtis"/>
        <s v="Jordan Ford"/>
        <s v="Jennifer Anne Davis"/>
        <s v="Claire Legrand"/>
        <s v="C.K. Chau"/>
        <s v="Creston Mapes"/>
        <s v="Emily Schneider"/>
        <s v="Andrew G. Wood"/>
        <s v="Brenda Maxfield"/>
        <s v="Jordan A. Day"/>
        <s v="Melanie Dickerson"/>
        <s v="Arthur Slade"/>
        <s v="JA Andrews"/>
        <s v="Erica Stevens"/>
        <s v="Kaoru Sinozaki"/>
        <s v="Shakushineko"/>
        <s v="Juliet Marillier"/>
        <s v="Penny Jessup"/>
        <s v="Matt Pivots"/>
        <s v="Candace Wondrak"/>
        <s v="Kiran Millwood Hargrave"/>
        <s v="Nick Brooks"/>
        <s v="ThinkTwice"/>
        <s v="Deuxmoi"/>
        <s v="Joshua Kern"/>
        <s v="L.J. Martin"/>
        <s v="Namina Forna"/>
        <s v="Richmond Lattimore"/>
        <s v="Jaime Castle"/>
        <s v="G.K. DeRosa"/>
        <s v="Wandering Agent"/>
        <s v="Katherine Dunn"/>
        <s v="Alan Gratz"/>
        <s v="Robert Penn Warren"/>
        <s v="Ally Condie"/>
        <s v="Tessa Gratton"/>
        <s v="Jessica Thorne"/>
        <s v="Erika Johansen"/>
        <s v="Deborah Grace White"/>
        <s v="S.L. Cokeley"/>
        <s v="Jessica Sorensen"/>
        <s v="Mia Belle"/>
        <s v="Vanessa Miller"/>
        <s v="Allison Saft"/>
        <s v="Natalie Maher"/>
        <s v="Adam Cesare"/>
        <s v="Thomas K. Carpenter"/>
        <s v="Kitty Zeldis"/>
        <s v="Isabelle Ronin"/>
        <s v="Regina Felty"/>
        <s v="Khai Hara"/>
        <s v="A.J. Messenger"/>
        <s v="Julia Claiborne Johnson"/>
        <s v="Tess Sharpe"/>
        <s v="Analeigh Ford"/>
        <s v="N. E. Davenport"/>
        <s v="Vera Kurian"/>
        <s v="Jandy Nelson"/>
        <s v="Dave McVeigh"/>
        <s v="Honobonoru500"/>
        <s v="Sally Green"/>
        <s v="Judy I. Lin"/>
        <s v="Rebecca Schaeffer"/>
        <s v="Robert Ryan"/>
        <s v="Morgan Rice"/>
        <s v="Lee Kelly"/>
        <s v="Stephanie J. Scott"/>
        <s v="Abigail Hing Wen"/>
        <s v="B. K. Cook"/>
        <s v="Travis Starnes"/>
        <s v="Helena Fox"/>
        <s v="Jennifer A. Nielsen"/>
        <s v="K.M. Shea"/>
        <s v="Rick Yancey"/>
        <s v="Cordelia Castel"/>
        <s v="Ivy Tholen"/>
        <s v="Stacey Rourke"/>
        <s v="Joseph Bruchac"/>
        <s v="Micah Nemerever"/>
        <s v="Amy Patrick"/>
        <s v="Bethany Monaco Smith"/>
        <s v="Wendelin Van Draanen"/>
        <s v="Neely Tubati Alexander"/>
        <s v="Robin McKinley"/>
        <s v="Michelle Hodkin"/>
        <s v="Omar Epps"/>
        <s v="Trudi Canavan"/>
        <s v="Jacqueline Brown"/>
        <s v="Wolfe Locke"/>
        <s v="Julie Berry"/>
        <s v="Alexa Martin"/>
        <s v="S.J. Sylvis"/>
        <s v="Shoji Goji"/>
        <s v="Donna Russo Morin"/>
        <s v="D.S. Murphy"/>
        <s v="Bria Quinlan"/>
        <s v="Ryoji Gotouge, Koyoharu,Hirano"/>
        <s v="Jeff Hoffmann"/>
        <s v="Amie Kaufman"/>
        <s v="Ryan La Sala"/>
        <s v="Jerry Spinelli"/>
        <s v="Jayne Allen"/>
        <s v="Ellen Hopkins"/>
        <s v="Stephanie Evanovich"/>
        <s v="Velma Wallis"/>
        <s v="C. F. E. Black"/>
        <s v="Sebastian Guzman"/>
        <s v="Yu Sakurai"/>
        <s v="Lan Chan"/>
        <s v="Sarra Cannon"/>
        <s v="Svetlana Chmakova"/>
        <s v="Cinda Williams Chima"/>
        <s v="Sara Ackerman"/>
        <s v="Patrick O'Sullivan"/>
        <s v="Ana PÃ©rez (@nacidramatica)"/>
        <s v="å¤©å£±"/>
        <s v="Lauren MuÃ±oz"/>
        <s v="Elle Madison"/>
        <s v="Ann Liang"/>
        <s v="Heather Frost"/>
        <s v="C. Rae D'Arc"/>
        <s v="Victoria Wlosok"/>
        <s v="Scott Cawthon"/>
        <s v="Asato Asato"/>
        <s v="Vera Hollins"/>
        <s v="J.L. Wyer"/>
        <s v="Maggie Dallen"/>
        <s v="Ed Greenwood"/>
        <s v="Vickie Knestaut"/>
        <s v="Kelly St. Clare"/>
        <s v="T.W. Piperbrook"/>
        <s v="Tiana Warner"/>
        <s v="Kate Bromley"/>
        <s v="Vella Day"/>
        <s v="Antonio Iturbe"/>
        <s v="Julie Hall"/>
        <s v="Esora Amaichi"/>
        <s v="Heidi Catherine"/>
        <s v="Derek Slaton"/>
        <s v="Y.B. Striker"/>
        <s v="E. H. Gombrich"/>
        <s v="Susannah Calloway"/>
        <s v="Aaron Huh"/>
        <s v="RubÃ©n AviÃ±a"/>
        <s v="Roku Kaname"/>
        <s v="Emiko Jean"/>
        <s v="Azalea Ellis"/>
        <s v="Rachel Aaron"/>
        <s v="Dahlia Adler"/>
        <s v="Gen Tanabe"/>
        <s v="Miyako Tsukahara"/>
        <s v="Kody Keplinger"/>
        <s v="Kathleen Kent"/>
        <s v="B.R. Myers"/>
        <s v="Elizabeth Wein"/>
        <s v="Carina Adams"/>
        <s v="Olive Ann Burns"/>
        <s v="Vibhuti Jain"/>
        <s v="Valerie Valdes"/>
        <s v="Sara Ella"/>
        <s v="Shannon Messenger"/>
        <s v="Robert Barclay"/>
        <s v="F.T. Lukens"/>
        <s v="Hiro Ainana"/>
        <s v="Katty Kay"/>
        <s v="Tracey Livesay"/>
        <s v="Kimberly Pearl"/>
        <s v="Eloy Moreno"/>
        <s v="Rob J. Hayes"/>
        <s v="Amanda Gorman"/>
        <s v="Philippa Norcross"/>
        <s v="Callie Gardner"/>
        <s v="Kika Hatzopoulou"/>
        <s v="H. L. Burke"/>
        <s v="Faridah Ã€bÃ­kÃ©-ÃyÃ­mÃ­dÃ©"/>
        <s v="Kel Carpenter"/>
        <s v="Jonathan &quot;JP&quot; Pokluda"/>
        <s v="Jaliza A. Burwell"/>
        <s v="Rob J Hayes"/>
        <s v="Saxon Andrew"/>
        <s v="Lou Vane"/>
        <s v="Nicola Yoon"/>
        <s v="Marie Rutkoski"/>
        <s v="Julie Murphy"/>
        <s v="Beth Reekles"/>
        <s v="Marieke Nijkamp"/>
        <s v="Sara Shepard"/>
        <s v="Dutch Sheets"/>
        <s v="Carlo Zen"/>
        <s v="Chloe Neill"/>
        <s v="Nate Johnson"/>
        <s v="June Hur"/>
        <s v="Carlianne Tipsey"/>
        <s v="Cristina HenrÃ­quez"/>
        <s v="Susan Ee"/>
        <s v="Maggie Tokuda-Hall"/>
        <s v="Belinda Page"/>
        <s v="Rosalind Tate"/>
        <s v="Aileen Erin"/>
        <s v="Michael Wejchert"/>
        <s v="Hajime Isayama"/>
        <s v="Jeanne Wakatsuki Houston"/>
        <s v="Shirlene Obuobi"/>
        <s v="Laura Taylor Namey"/>
        <s v="Jessica Cunsolo"/>
        <s v="Colby Bettley"/>
        <s v="Derek Shupert"/>
        <s v="Lorne Ryburn"/>
        <s v="Jaci Wheeler"/>
        <s v="Jo Cassidy"/>
        <s v="Abigail Manning"/>
        <s v="Brenda Hiatt"/>
        <s v="S.C. Stokes"/>
        <s v="Saki Ichibu"/>
        <s v="Kass Morgan"/>
        <s v="AmÃ©lie Wen Zhao"/>
        <s v="Katy Rose Pool"/>
        <s v="Sara Jane Woodley"/>
        <s v="Trang Thanh Tran"/>
        <s v="Sharina Harris"/>
        <s v="Holly Jacobs"/>
        <s v="Christopher Artinian"/>
        <s v="Yuu Tanaka"/>
        <s v="Leah Banicki"/>
        <s v="K. Sinko"/>
        <s v="Dan Koontz"/>
        <s v="A. L. Graziadei"/>
        <s v="Paul Fleischman"/>
        <s v="Richard Lee Byers"/>
        <s v="Lexie Kite"/>
        <s v="Hyla"/>
        <s v="Raye Wagner"/>
        <s v="Louis Sauvain"/>
        <s v="Amanda Foody"/>
        <s v="E.J. Knox"/>
        <s v="Lexie Scott"/>
        <s v="Jonathan Renshaw"/>
        <s v="Donna Muse"/>
        <s v="Richard Nell"/>
        <s v="Eileen Mueller"/>
        <s v="Daniela A. Mera"/>
        <s v="Susan Dennard"/>
        <s v="Trevor Scott"/>
        <s v="Scott Ciencin"/>
        <s v="Juno Dawson"/>
        <s v="Liselle Sambury"/>
        <s v="Jeff Zentner"/>
        <s v="Jay Asher"/>
        <s v="Touko Amekawa"/>
        <s v="Nnedi Okorafor"/>
        <s v="Jordan Ifueko"/>
        <s v="Rachel Neumeier"/>
        <s v="Vivienne Lorret"/>
        <s v="Lisa Springer"/>
        <s v="Sherwood Smith"/>
        <s v="Sara Waxelbaum"/>
        <s v="Hunter White"/>
        <s v="Lynne Reid Banks"/>
        <s v="John Searles"/>
        <s v="Talia Beckett"/>
        <s v="Courtney Konstantin"/>
        <s v="Ginger Scott"/>
        <s v="Kayla Eshbaugh"/>
        <s v="Daniel JosÃ© Older"/>
        <s v="Jade Song"/>
        <s v="Lisa Morrow"/>
        <s v="Caleb Roehrig"/>
        <s v="Cristina Macari"/>
        <s v="Liana Cincotti"/>
        <s v="Erin M. Evans"/>
        <s v="Lisa Bouchard"/>
        <s v="Mary Hollis Huddleston"/>
        <s v="Nancy Farmer"/>
        <s v="Frank Beddor"/>
        <s v="Anya J Cosgrove"/>
        <s v="Storm Cavalier"/>
        <s v="S.A. Klopfenstein"/>
        <s v="Linda Byler"/>
        <s v="William Ritter"/>
        <s v="Claire Vale"/>
        <s v="Reni K Amayo"/>
        <s v="Monica Boothe"/>
        <s v="Rohan M. Vider"/>
        <s v="Brooke Mars"/>
        <s v="Susan Beth Pfeffer"/>
        <s v="Rebecca Wells"/>
        <s v="T. Ellery Hodges"/>
        <s v="Claire Trella Hill"/>
        <s v="Melanie Karsak"/>
        <s v="Maria V. Snyder"/>
        <s v="Catherine Doyle"/>
        <s v="Zane Grey"/>
        <s v="RenÃ©e Ahdieh"/>
        <s v="Justina Ireland"/>
        <s v="K.D. Edwards"/>
        <s v="Derrick Smythe"/>
        <s v="Mila Oliver"/>
        <s v="J. Alasdair Groves"/>
        <s v="Schuld"/>
        <s v="Chris McCoy"/>
        <s v="Jasmine Walt"/>
        <s v="Frank E. Peretti"/>
        <s v="Frank Miller"/>
        <s v="C. C. Hunter"/>
        <s v="The Scripps National Spelling Bee"/>
        <s v="Nathan T Simons"/>
        <s v="Mary Mecham"/>
        <s v="T. D. Jakes"/>
        <s v="Mackenzi Lee"/>
        <s v="Matthew Doggett"/>
        <s v="A. L. Tippett"/>
        <s v="Kasie West"/>
        <s v="Robin Yocum"/>
        <s v="Mara Rutherford"/>
        <s v="Miranda Sun"/>
        <s v="Farrah Rochon"/>
        <s v="Ben Mikaelsen"/>
        <s v="Ellie Marney"/>
        <s v="Alessandra Neymar"/>
        <s v="Maramartha"/>
        <s v="Alison Cook PhD"/>
        <s v="Chelsea Sedoti"/>
        <s v="D.J. MacHale"/>
        <s v="Natalie D. Richards"/>
        <s v="Gabby Rivera"/>
        <s v="Sara C. Roethle"/>
        <s v="Hiro Oda"/>
        <s v="Juliana Haygert"/>
        <s v="Lacy Andersen"/>
        <s v="Walter Jon Williams"/>
        <s v="L.L. McKinney"/>
        <s v="Blake and Raven Penn"/>
        <s v="Walter Dean Myers"/>
        <s v="J.D. Keene"/>
        <s v="Molly Knox Ostertag"/>
        <s v="Alyson Derrick"/>
        <s v="G. Willow Wilson"/>
        <s v="Randy Ribay"/>
        <s v="Reki Kawahara"/>
        <s v="M. Lynn"/>
        <s v="Ryohgo Narita, Ryogo,Narita"/>
        <s v="Mary Martel"/>
        <s v="Jeff Grubb"/>
        <s v="Jon R. Osborne"/>
        <s v="Sidney Sheldon"/>
        <s v="Amanda Coplin"/>
        <s v="Emma Scott"/>
        <s v="Isabel Sterling"/>
        <s v="Sam Rowell, Rainbow,Maggs"/>
        <s v="Colleen Houck"/>
        <s v="Erin Stewart"/>
        <s v="Annette Marie"/>
        <s v="Adam Sass"/>
        <s v="Amber Nicole"/>
        <s v="Frost Kay"/>
        <s v="Bridget Collins"/>
        <s v="Michele Barrow-Belisle"/>
        <s v="Anthea Sharp"/>
        <s v="Toya Wolfe"/>
        <s v="Hugh C. Howey"/>
        <s v="Dodie Smith"/>
        <s v="K.A. Linde"/>
        <s v="Kingsley Amis"/>
        <s v="Eden Royale"/>
        <s v="Shanika Rana"/>
        <s v="Emily Thiede"/>
        <s v="Sean Hayes"/>
        <s v="Sara Gruen"/>
        <s v="Terry Schott"/>
        <s v="Ole Ã…sli"/>
        <s v="Alexis Daria"/>
        <s v="R.A. Smyth"/>
        <s v="Cherry Chic"/>
        <s v="Saul Tanpepper"/>
        <s v="Terri Blackstock"/>
        <s v="Akako"/>
        <s v="Tirzah Price"/>
        <s v="Rafael &quot;Cellbit&quot; Lange"/>
        <s v="Bram Stoker"/>
        <s v="Luna Bowbender"/>
        <s v="Jessie Lee"/>
        <s v="Michael James Ploof"/>
        <s v="C. J. R. Isely"/>
        <s v="Ou Heung"/>
        <s v="Douglas Niles"/>
        <s v="Shannon VanBergen"/>
        <s v="Caleb Finn"/>
        <s v="Flor M. Salvador"/>
        <s v="Rochelle B. Weinstein"/>
        <s v="M. T. Anderson"/>
        <s v="Patrick Ness"/>
        <s v="Emma Lord"/>
        <s v="Pam MuÃ±oz Ryan"/>
        <s v="Fujino Omori"/>
        <s v="Michael Thomas Ford"/>
        <s v="Alyson NoÃ«l"/>
        <s v="Alina Not"/>
        <s v="é¬¼ãƒŽåŸŽãƒŸãƒ¤"/>
        <s v="Akwaeke Emezi"/>
        <s v="Stacy Claflin"/>
        <s v="Bryan Lee O'Malley"/>
        <s v="Alexa Donne"/>
        <s v="Tappei Nagatsuki"/>
        <s v="Karla Martinez"/>
        <s v="T.C. Edge"/>
        <s v="Melissa Albert"/>
        <s v="Robert Louis Stevenson"/>
        <s v="Jody Houser"/>
        <s v="Valia Lind"/>
        <s v="Susan Cooper"/>
        <s v="Emily M. Danforth"/>
        <s v="Rachel Hartman"/>
        <s v="Jenetta Penner"/>
        <s v="Sacha Lamb"/>
        <s v="Goldy Moldavsky"/>
        <s v="LaVonne Griffin-Valade"/>
        <s v="Nic Stone"/>
        <s v="Kristin L Hamblin"/>
        <s v="Katie Cotugno"/>
        <s v="Elisa S. Amore"/>
        <s v="Jesse Andrews"/>
        <s v="Kat Bostick"/>
        <s v="Lorraine Heath"/>
        <s v="Ann Brashares"/>
        <s v="Autumn Michaelis"/>
        <s v="Yuka Tachibana"/>
        <s v="Kate Racculia"/>
        <s v="R Sullins"/>
        <s v="Alex White"/>
        <s v="Kristen Zimmer"/>
        <s v="Estelle Maskame"/>
        <s v="Sonia Nazario"/>
        <s v="Catherine Anderson"/>
        <s v="Kylie Key"/>
        <s v="J.D. Sullivan"/>
        <s v="Sarah Forester Davis"/>
        <s v="Christiane F."/>
        <s v="Maria Alarcon"/>
        <s v="Jordan Sonnenblick"/>
        <s v="Sara Zarr"/>
        <s v="Sara Snow"/>
        <s v="Sosuke Natsukawa"/>
        <s v="Ali Novak"/>
        <s v="Angela Shyna"/>
        <s v="Colleen AF Venable"/>
        <s v="Melissa de la Cruz"/>
        <s v="Kei Sanbe"/>
        <s v="Courtney Summers"/>
        <s v="Davis Ashura"/>
        <s v="Marisa Claire"/>
        <s v="B.L. Brunnemer"/>
        <s v="Ned Vizzini"/>
        <s v="Kouko Shirakawa"/>
        <s v="Victoria Lee"/>
        <s v="Beth Wiseman"/>
        <s v="Hannah Miller"/>
        <s v="Iain Rob Wright"/>
        <s v="Victoria Goddard"/>
        <s v="Katrina Cope"/>
        <s v="Julie Buxbaum"/>
        <s v="Kayla Cottingham"/>
        <s v="E.K. Johnston"/>
        <s v="Rick Joyner"/>
        <s v="ç”˜å²¸ä¹…å¼¥"/>
        <s v="Masashi Kishimoto"/>
        <s v="Patricia Engel"/>
        <s v="Kohei Horikoshi"/>
        <s v="Natasha Ngan"/>
        <s v="Angie Stanton"/>
        <s v="Lilly Wilder"/>
        <s v="Marc Jacobs"/>
        <s v="Libba Bray"/>
        <s v="æ¡œäº• æ‚ "/>
        <s v="Juan Gomez-Jurado"/>
        <s v="Belle Ami"/>
        <s v="çŒ«å­"/>
        <s v="Christina Dodd"/>
        <s v="Philip Reeve"/>
        <s v="Hirukuma"/>
        <s v="J.L. Hendricks"/>
        <s v="é–€å¸æŸ¿å®¶"/>
        <s v="Therese Heckenkamp"/>
        <s v="Alex Amit"/>
        <s v="Sadie Robertson Huff"/>
        <s v="Judith Berens"/>
        <s v="Kate J. Armstrong"/>
        <s v="Shannon Hale"/>
        <s v="Adib Khorram"/>
        <s v="Ashley McLeo"/>
        <s v="D. R. Perry"/>
        <s v="David Nicholls"/>
        <s v="Mary Lantz"/>
        <s v="Aero Revian"/>
        <s v="Chelsea Ichaso"/>
        <s v="Kali Fajardo-Anstine"/>
        <s v="Blair Holden"/>
        <s v="Jeff Nebeker-Johnson"/>
        <s v="Mary E. Twomey"/>
        <s v="Myra Lee Glass"/>
        <s v="Sasha Peyton Smith"/>
        <s v="M.L. Banner"/>
        <s v="Matthew Quick"/>
        <s v="Sarah M. Eden"/>
        <s v="Kortney Keisel"/>
        <s v="Page Powars"/>
        <s v="Vanessa Riley"/>
        <s v="Helen Scheuerer"/>
        <s v="Sarah Seaton Myers"/>
        <s v="Walter Moers"/>
        <s v="Pepper Basham"/>
        <s v="13 Pitch Black Cats"/>
        <s v="Greg Walters"/>
        <s v="Catherine Bakewell"/>
        <s v="Patry Francis"/>
        <s v="Melissa Marr"/>
        <s v="Miya Kinojo"/>
        <s v="Yukio Mishima"/>
        <s v="Tiffany Noelle Chacon"/>
        <s v="Joshua Whittle"/>
        <s v="J.A. Good"/>
        <s v="Isshiki Ichika"/>
        <s v="Inori"/>
        <s v="Hailey Edwards"/>
        <s v="Sever Bronny"/>
        <s v="Kiri Komori"/>
        <s v="Frederick Spencer Oliver"/>
        <s v="Theresa Kay"/>
        <s v="Gayle Forman"/>
        <s v="Rochelle Alexandra"/>
        <s v="D.M. Rhodes"/>
        <s v="A. G. Howard"/>
        <s v="Lars MachmÃ¼ller"/>
        <s v="Byler Linda"/>
        <s v="Gabi Burton"/>
        <s v="Huntley Fitzpatrick"/>
        <s v="Christopher Pike"/>
        <s v="Matthew Rozell"/>
        <s v="S.J. West"/>
        <s v="William J. O'Malley"/>
        <s v="Schwartz &amp; Wade"/>
        <s v="Theodora Goss"/>
        <s v="Melanie Brown"/>
        <s v="Kirstin Valdez Quade"/>
        <s v="Chronicle Books"/>
        <s v="Suzanne Park"/>
        <s v="Charity Williams Smith"/>
        <s v="Sophie Jordan"/>
        <s v="èµ¤äº•ã¾ã¤ã‚Š"/>
        <s v="Kate Avery Ellison"/>
        <s v="Adiba Jaigirdar"/>
        <s v="Misty Evans"/>
        <s v="C. L. Murray"/>
        <s v="Alex Falcone"/>
        <s v="Jordyn Taylor"/>
        <s v="Sarah Hollowell"/>
        <s v="Aaron H. Aceves"/>
        <s v="Kevin Tatar"/>
        <s v="Anna Sortino"/>
        <s v="Isaac Marion"/>
        <s v="Thomas M. Reid"/>
        <s v="Jeph Loeb"/>
        <s v="Rebecca Ethington"/>
        <s v="M.L. Dunker"/>
        <s v="Ben Galley"/>
        <s v="Emily X.R. Pan"/>
        <s v="Joya Goffney"/>
        <s v="æ©˜ ç”±è¯"/>
        <s v="JoAnne Tompkins"/>
        <s v="å®‰é‡Œ ã‚¢ã‚µãƒˆ"/>
        <s v="ONE"/>
        <s v="Akira Toriyama"/>
        <s v="Billie Letts"/>
        <s v="Eloise Jarvis McGraw"/>
        <s v="Sean Fletcher"/>
        <s v="Rebecca Donovan"/>
        <s v="C. Robert Cargill"/>
        <s v="Amy McNulty"/>
        <s v="Amanda Lynn Petrin"/>
        <s v="Isabel Quintero"/>
        <s v="Andrew Dobell"/>
        <s v="M. P. McDonald"/>
        <s v="Summer H Hanford"/>
        <s v="Randi Rigby"/>
        <s v="Emily Lowry"/>
        <s v="Marc Alan Edelheit"/>
        <s v="Nikolai Gogol"/>
        <s v="Jenny Torres Sanchez"/>
        <s v="Leialoha Humpherys"/>
        <s v="Jade Bowler"/>
        <s v="Emily Lloyd-Jones"/>
        <s v="Patricia C. Wrede"/>
        <s v="Kumo Kagyu"/>
        <s v="Chidera Eggerue"/>
        <s v="Andrew Tsyaston"/>
        <s v="Isabel Campbell"/>
        <s v="Cecily von Ziegesar"/>
        <s v="Simone Elkeles"/>
        <s v="Mazey Eddings"/>
        <s v="Rebekah Crane"/>
        <s v="Kate Marchant"/>
        <s v="Riia Ai"/>
        <s v="Michael Robertson"/>
        <s v="Christy Cashnman"/>
        <s v="Joy Fielding"/>
        <s v="Selina R. Gonzalez"/>
        <s v="Kris Wilson"/>
        <s v="Shonna Slayton"/>
        <s v="Michele L. Rivera"/>
        <s v="L. A. Meyer"/>
        <s v="Elly Blake"/>
        <s v="Sheila Burnford"/>
        <s v="Kirsty Moseley"/>
        <s v="TB Choi"/>
        <s v="Cal Clement"/>
        <s v="Carolyn Finch"/>
        <s v="Stephanie Perkins"/>
        <s v="Dustin Porta"/>
        <s v="Quan Barry"/>
        <s v="Melissa Cassera"/>
        <s v="Scott Reintgen"/>
        <s v="Paolo Bacigalupi"/>
        <s v="Makiia Lucier"/>
        <s v="Mary Morris"/>
        <s v="Laline Paull"/>
        <s v="Paula Paul"/>
        <s v="Joanna Cannon"/>
        <s v="Rory Power"/>
        <s v="Robert Dattolo"/>
        <s v="M. J. Kuhn"/>
        <s v="Ji-li Jiang"/>
        <s v="Lizzy Ives"/>
        <s v="J David Baxter"/>
        <s v="Todd Herzman"/>
        <s v="Brett Monk"/>
        <s v="Kristin Ward"/>
        <s v="Jonathan Yanez"/>
        <s v="Keith R.A. DeCandido"/>
        <s v="Cale Plamann"/>
        <s v="Michelle Sagara"/>
        <s v="Jake Cousineau"/>
        <s v="Yangsze Choo"/>
        <s v="Avi"/>
        <s v="Alexis Patton"/>
        <s v="Shad Brooks"/>
        <s v="Vanessa Hua"/>
        <s v="Amy A. Bartol"/>
        <s v="Brandon Peters"/>
        <s v="H.M. Clarke"/>
        <s v="Jason Segel"/>
        <s v="Lila Marlow"/>
        <s v="Kat Mizera"/>
        <s v="Rachel Vail"/>
        <s v="Francine Pascal"/>
        <s v="Kathleen Tessaro"/>
        <s v="L.L. Hunter"/>
        <s v="C.M. Carney"/>
        <s v="MOJIKAKIYA"/>
        <s v="Maia Terry"/>
        <s v="Rey Terciero"/>
        <s v="Chris Fox"/>
        <s v="Rosemary Sutcliff"/>
        <s v="Jean E. Pendziwol"/>
        <s v="Lauren Roberts"/>
        <s v="Melissa Haag"/>
        <s v="å°ç”°ãƒ’ãƒ­"/>
        <s v="M. J. Lawrie"/>
        <s v="Densie Webb"/>
        <s v="Natsume Akatsuki"/>
        <s v="Laura Wood"/>
        <s v="Shelby Elizabeth"/>
        <s v="Kalyn Josephson"/>
        <s v="Melody Tyden"/>
        <s v="Annabeth Albert"/>
        <s v="L. E. Jr. Modesitt"/>
        <s v="Emma Doherty"/>
        <s v="W. J. May"/>
        <s v="Danielle Paige"/>
        <s v="Joseph Delaney"/>
        <s v="Caroline B. Cooney"/>
        <s v="Charli Dixon"/>
        <s v="Bellame Bootz"/>
        <s v="You Fuguruma"/>
        <s v="Jill M. Beene"/>
        <s v="Jonathan Stroud"/>
        <s v="Darren Shan"/>
        <s v="Elaine Cunningham"/>
        <s v="David Sanchez-Ponton"/>
        <s v="J.K. ç½—ç³"/>
        <s v="Daryl Banner"/>
        <s v="Nell J Delaney"/>
        <s v="Traci Chee"/>
        <s v="Michiel Werbrouck"/>
        <s v="Michael Head"/>
        <s v="Marguerite de Angeli"/>
        <s v="Russel Storm"/>
        <s v="Kristin Buoni"/>
        <s v="R P Nathan"/>
        <s v="Karen Swan"/>
        <s v="Sally Britton"/>
        <s v="Mike Curato"/>
        <s v="Joanna Goodman"/>
        <s v="Elizabeth ClapÃ©s"/>
        <s v="Kate Stradling"/>
        <s v="J. M. Patton"/>
        <s v="Victoria McCombs"/>
        <s v="Marissa Rivera"/>
        <s v="D. A. Mucci"/>
        <s v="Vincent Ralph"/>
        <s v="Victoria Lynn"/>
        <s v="Arthur Hailey"/>
        <s v="Becky Munsterer Sabky"/>
        <s v="Thomas A Watson"/>
        <s v="Sara Wolf"/>
        <s v="Everly Haywood"/>
        <s v="Kai Juniper"/>
        <s v="Reia"/>
        <s v="David Bell"/>
        <s v="Steven Salvatore"/>
        <s v="Robby Weber"/>
        <s v="Jen Calonita"/>
        <s v="Cora Carmack"/>
        <s v="K.A. Fox"/>
        <s v="Darcie Little Badger"/>
        <s v="Amanda Stevens"/>
        <s v="Kathryn Purdie"/>
        <s v="Nina LaCour"/>
        <s v="Grace Beckley Craft"/>
        <s v="Natalia Hernandez"/>
        <s v="Gregory Benford"/>
        <s v="Mindi Bennett"/>
        <s v="David Levithan"/>
        <s v="Gunter Grass"/>
        <s v="Linsey Miller"/>
        <s v="L.C. Pye"/>
        <s v="Callie Thomas"/>
        <s v="Ryoko Kui"/>
        <s v="Jazzy Mitchell"/>
        <s v="Kristen Ciccarelli"/>
        <s v="Steve Hamilton"/>
        <s v="Necoco"/>
        <s v="Mashimesa Emoto"/>
        <s v="none"/>
        <s v="Layton Green"/>
        <s v="Fehu Kazuno"/>
        <s v="Johanna Delacruz"/>
        <s v="Russell Cowdrey"/>
        <s v="Melissa Wright"/>
        <s v="Amalie Howard"/>
        <s v="mai la tiao de xiao gu liang"/>
        <s v="Jen Bailey"/>
        <s v="Nanci Griffith"/>
        <s v="Robin Benway"/>
        <s v="Lian Hearn"/>
        <s v="Arthur Ransome"/>
        <s v="Apryl Baker"/>
        <s v="Ennki Hakari"/>
        <s v="Sean Little"/>
        <s v="Patti Larsen"/>
        <s v="Julie M. Scott"/>
        <s v="Juliann Whicker"/>
        <s v="Sarah Daniels"/>
        <s v="Caroline Oâ€™Donoghue"/>
        <s v="Richard Baker"/>
        <s v="Diana Urban"/>
        <s v="Ciara Smyth"/>
        <s v="Angela Johnson"/>
        <s v="Robin LaFevers"/>
        <s v="FUNA"/>
        <s v="Alisha Williams"/>
        <s v="D.A. Holdsworth"/>
        <s v="ä¸ƒé‡Žã‚Šã"/>
        <s v="Devon Royal"/>
        <s v="HERO"/>
        <s v="Eddie Chuculate"/>
        <s v="Houston Kraft"/>
        <s v="A. W. Jantha"/>
        <s v="Stan Himes"/>
        <s v="Cynthia Voigt"/>
        <s v="Alisha Rai"/>
        <s v="Julia Alvarez"/>
        <s v="Anne-Sophie Jouhanneau"/>
        <s v="Ariana Godoy"/>
        <s v="Clara Nielsen"/>
        <s v="Lamar Giles"/>
        <s v="Old El Paso"/>
        <s v="Chris Fritschi"/>
        <s v="Peter Boon"/>
        <s v="Gene Doucette"/>
        <s v="Alice Ivinya"/>
        <s v="Rebekah Weatherspoon"/>
        <s v="T.L. Christianson"/>
        <s v="Touya"/>
        <s v="Megan O'Russell"/>
        <s v="Jesikah Sundin"/>
        <s v="Auryn Hadley"/>
        <s v="Laura Zimmermann"/>
        <s v="Maren Stoffels"/>
        <s v="Faith Erin Hicks"/>
        <s v="Brian S. Pratt"/>
        <s v="Stan Sakai"/>
        <s v="Sakaku Hishikawa"/>
        <s v="Isuna Hasekura"/>
        <s v="Morgan Rogers"/>
        <s v="Kieron Gillen"/>
        <s v="Tracey Baptiste"/>
        <s v="Cliff Hudgins"/>
        <s v="Kate Scelsa"/>
        <s v="Troy Osgood"/>
        <s v="Mike Mullin"/>
        <s v="Daniel Defoe"/>
        <s v="L.L. Akers"/>
        <s v="Damien Benoit-Ledoux"/>
        <s v="Rande Goodwin"/>
        <s v="Candace Fleming"/>
        <s v="Paul E. Miller"/>
        <s v="Brian D. Kennedy"/>
        <s v="Bryan Konietzko"/>
        <s v="J.J. Pavlov"/>
        <s v="Eric Geron"/>
        <s v="Gabi Salas"/>
        <s v="Mary H. K. Choi"/>
        <s v="Nichole Van"/>
        <s v="Sousan Asadpour"/>
        <s v="Sean Platt"/>
        <s v="Marian Keyes"/>
        <s v="Sharon Flake"/>
        <s v="William I. Zard"/>
        <s v="Jeanne Roland"/>
        <s v="Craig Alanson"/>
        <s v="Daniel K. Osei"/>
        <s v="Todd Strasser"/>
        <s v="R.L. Stine"/>
        <s v="Ethan Hawke"/>
        <s v="Cecilia Vinesse"/>
        <s v="Khashayar J. Khabushani"/>
        <s v="Anastasis Blythe"/>
        <s v="Sharon Shinn"/>
        <s v="Carson McCullers"/>
        <s v="Jus Accardo"/>
        <s v="K. A. Holt"/>
        <s v="Scarlett Luna Strange"/>
        <s v="Jay Argent"/>
        <s v="Gina Kincade"/>
        <s v="SparkNotes"/>
        <s v="Caroline Fardig"/>
        <s v="DJanÃ©e"/>
        <s v="Sarah Underwood"/>
        <s v="Sarah Dessen"/>
        <s v="Terry Linhart"/>
        <s v="Marisa Noelle"/>
        <s v="Adriana Mather"/>
        <s v="Kara McDowell"/>
        <s v="ã„ã®ã‚Šã€‚"/>
        <s v="HarperCollins Publishers"/>
        <s v="Misty Provencher"/>
        <s v="Rachel Gibson"/>
        <s v="Jordon Greene"/>
        <s v="John Maldonado"/>
        <s v="S. Jae-Jones"/>
        <s v="Brady Hunsaker"/>
        <s v="Tiffany Jewell"/>
        <s v="April Daniels"/>
        <s v="James Parrish"/>
        <s v="Daniel Elijah Sanderfer"/>
        <s v="RenÃƒÂ©e Watson"/>
        <s v="Kenzie Brayne"/>
        <s v="H.A. Wills"/>
        <s v="Shane Burcaw"/>
        <s v="Drew Hunter"/>
        <s v="Intisar Khanani"/>
        <s v="L. Ron Hubbard"/>
        <s v="Gary D. Schmidt"/>
        <s v="Gretchen McNeil"/>
        <s v="H. P. Lovecraft"/>
        <s v="Jamie Sanders"/>
        <s v="Kristina Carrillo-Bucaram"/>
        <s v="Rachel McClellan"/>
        <s v="Elizabeth Lowell"/>
        <s v="Lavender Fields"/>
        <s v="Alan Householder"/>
        <s v="Mark Lawrence"/>
        <s v="Tammara Webber"/>
        <s v="Gina Chen"/>
        <s v="Sara Ennis"/>
        <s v="Brandi Elledge"/>
        <s v="Adrienne Tooley"/>
        <s v="James Lowder"/>
        <s v="Kumanano"/>
        <s v="ã‚Šã‚…ã†ã›ã‚“ã²ã‚ã¤ã"/>
        <s v="Ashley Shuttleworth"/>
        <s v="Michael Ende"/>
        <s v="Ginny Myers Sain"/>
        <s v="Zoe Hana Mikuta"/>
        <s v="Tevagah"/>
        <s v="Jen St. Jude"/>
        <s v="Joanna Ruth Meyer"/>
        <s v="ãã¾ãªã®"/>
        <s v="Wendy Mass"/>
        <s v="Lucy Christopher"/>
        <s v="Koume Fujichika"/>
        <s v="Robynne Elizabeth Miller"/>
        <s v="R.M. Schultz"/>
        <s v="Katherine L. Bichler"/>
        <s v="Mila Gray"/>
        <s v="K.E. Ganshert"/>
        <s v="Maddy Edwards"/>
        <s v="Sarah Mackenzie"/>
        <s v="J. Augustine Wetta"/>
        <s v="Owen Lach"/>
        <s v="Emily R. King"/>
        <s v="W.J. May"/>
        <s v="AimÃ©e Carter"/>
        <s v="Mindee Arnett"/>
        <s v="Amanda Headlee"/>
        <s v="Kimberly Brubaker Bradley"/>
        <s v="Stephen J. Cannell"/>
        <s v="Jumata Emill"/>
        <s v="S. Isabelle"/>
        <s v="Tamar Sloan"/>
        <s v="Brenna Nation"/>
        <s v="Kayla Olson"/>
        <s v="Lyn I. Kelly"/>
        <s v="Heather Hildenbrand"/>
        <s v="Jessica Pennington"/>
        <s v="Tina Seelig"/>
        <s v="Suzanne Young"/>
        <s v="Emma Mills"/>
        <s v="Tricia Wentworth"/>
        <s v="Betty Levy"/>
        <s v="Ashley Saunders"/>
        <s v="Rachel Hauck"/>
        <s v="M. Sasinowski"/>
        <s v="Hannah McBride"/>
        <s v="Kristin Coley"/>
        <s v="Melissa Bashardoust"/>
        <s v="Wyatt Jenkinson"/>
        <s v="Lisa Maxwell"/>
        <s v="Joel Poe"/>
        <s v="Barry Lyga"/>
        <s v="S.G. Prince"/>
        <s v="Billy Dering"/>
        <s v="A.T. Geiger"/>
        <s v="Mark Wayne McGinnis"/>
        <s v="McKenzie Catron"/>
        <s v="Rebecca Mix"/>
        <s v="A.P. Shepherd"/>
        <s v="Pamela Crane"/>
        <s v="Grupo Editorial Manifiesto 228"/>
        <s v="Twoony"/>
        <s v="Lena Jeong"/>
        <s v="Vaughan W. Smith"/>
        <s v="Suzanne Leonhard"/>
        <s v="Emily O'Beirne"/>
        <s v="Sudha Kuruganti"/>
        <s v="Laura Lee Guhrke"/>
        <s v="Jean Kyoung Frazier"/>
        <s v="Linsey Hall"/>
        <s v="KL Donn"/>
        <s v="Deya Muniz"/>
        <s v="Philip Athans"/>
        <s v="Jonathan Pokluda"/>
        <s v="A. M. Sohma"/>
        <s v="Phoebe Im"/>
        <s v="David Musk"/>
        <s v="D.A. Mucci"/>
        <s v="Tanita S. Davis"/>
        <s v="Mimi Herman"/>
        <s v="Rebecca Sullivan"/>
        <s v="Cate Tiernan"/>
        <s v="Dra. Marcela Bernal Pardo"/>
        <s v="Georgie Blalock"/>
        <s v="Sarah Addison-Fox"/>
        <s v="Terrie Todd"/>
        <s v="Chris Behrsin"/>
        <s v="A. E. Wasp"/>
        <s v="Miguel Cervantes"/>
        <s v="David J Wuto"/>
        <s v="Terry J. Benton-Walker"/>
        <s v="Kennedy Plumb"/>
        <s v="Emily Weinstein"/>
        <s v="Sofia Nedic"/>
        <s v="Sarah Miller"/>
        <s v="Rebel Hart"/>
        <s v="Anne Hall"/>
        <s v="Rita Cameron"/>
        <s v="Kristy Nicolle"/>
        <s v="Carrie Doyle"/>
        <s v="Owen Baillie"/>
        <s v="Matteson Wynn"/>
        <s v="Miguel Estrada"/>
        <s v="Day Leitao"/>
        <s v="Sean McDowell"/>
        <s v="L. Frank Baum"/>
        <s v="Sophie Kim"/>
        <s v="Rysa Walker"/>
        <s v="John G. Doyle"/>
        <s v="Lela Grayce"/>
        <s v="ç©ºè°·çŽ²å¥ˆ"/>
        <s v="E.B. Wheeler"/>
        <s v="Sonia Hartl"/>
        <s v="M.L. Collins"/>
        <s v="Shelly Crane"/>
        <s v="Charles Tillman"/>
        <s v="Avery Song"/>
        <s v="K.N. Lee"/>
        <s v="Ð”Ð¶Ð¾ÐÐ½ Ð Ð¾ÑƒÐ»Ð¸Ð½Ð³"/>
        <s v="Avery Cross"/>
        <s v="Ireen Chau"/>
        <s v="Xander Boyce"/>
        <s v="Ripley Jones"/>
        <s v="Michelle Quach"/>
        <s v="Beverly Jenkins"/>
        <s v="Lena Mae Hill"/>
        <s v="Steve Sheinkin"/>
        <s v="Sarah Beran"/>
        <s v="Hala Alyan"/>
        <s v="J.J. Thorn"/>
        <s v="J.R. Thorn"/>
        <s v="Kolbie Blume"/>
        <s v="Val Emmich"/>
        <s v="JF Lee"/>
        <s v="Molly McAdams"/>
        <s v="Natalie Mae"/>
        <s v="Jason June"/>
        <s v="Veronica Rossi"/>
        <s v="Deborah Heiligman"/>
        <s v="E.B. Black"/>
        <s v="Ellen Datlow"/>
        <s v="Sierra Isley"/>
        <s v="Willow Hadley"/>
        <s v="Kyrie McCauley"/>
        <s v="Robert Cormier"/>
        <s v="Loan Le"/>
        <s v="Victoria Sportelli"/>
        <s v="Inma Rubiales"/>
        <s v="Joanna Shupe"/>
        <s v="Tite Kubo"/>
        <s v="J.J. Wright"/>
        <s v="Jessa Kane"/>
        <s v="Megan Walker"/>
        <s v="Shelby Hailstone Law"/>
        <s v="Apollos Thorne"/>
        <s v="L. B. Anne"/>
        <s v="Kelly St Clare"/>
        <s v="John Jackson Miller"/>
        <s v="M Hendrix"/>
        <s v="Irv Weinberg"/>
        <s v="SME"/>
        <s v="Chrissy Q Martin"/>
        <s v="Kate Stollenwerck"/>
        <s v="Paul S. Kemp"/>
        <s v="Hibiki Yamazaki"/>
        <s v="James Henretta"/>
        <s v="Bob Howard"/>
        <s v="Alejandro Sequera"/>
        <s v="Beth Gutcheon"/>
        <s v="Sarah McCoy"/>
        <s v=", ONE"/>
        <s v="K. B. Wagers"/>
        <s v="Annette Curtis Klause"/>
        <s v="MJ Ray"/>
        <s v="Deborah A. Wooten"/>
        <s v="Elizabeth Bowen"/>
        <s v="W.R. Gingell"/>
        <s v="Peter David"/>
        <s v="John Noble"/>
        <s v="Frances Hardinge"/>
        <s v="Joss Fitch"/>
        <s v="Francis A. Farraye"/>
        <s v="A.K. Vyas"/>
        <s v="S. R. Breaker"/>
        <s v="Melon Dash"/>
        <s v="Ashley Rhodes-Courter"/>
        <s v="Alex kahn"/>
        <s v="toshizou"/>
        <s v="I.S. Belle"/>
        <s v="Audrey Coulthurst"/>
        <s v="Marissa Brandt"/>
        <s v="ä¸€è‰²ä¸€å‡›"/>
        <s v="å‚é‡Žæ°¸ç†"/>
        <s v="Gregory Toussaint"/>
        <s v="Joe Dispenza"/>
        <s v="Mark Wolynn"/>
        <s v="MariÃ¡n Rojas EstapÃ©"/>
        <s v="Viktor Frankl"/>
        <s v="SofÃ­a DurÃ¡n"/>
        <s v="Ana Lena Rivera"/>
        <s v="HernÃ¡n DÃ­az"/>
        <s v="Marian Rojas EstapÃ©"/>
        <s v="Paloma SÃ¡nchez-Garnica"/>
        <s v="Irene Vallejo"/>
        <s v="Sophie Saint Rose"/>
        <s v="Gustavo RodrÃ­guez"/>
        <s v="Don Miguel Ruiz"/>
        <s v="Barbara Bregstein"/>
        <s v="Robin Sharma"/>
        <s v="Megan Maxwell"/>
        <s v="Andrea Adrich"/>
        <s v="Hannah Grace"/>
        <s v="Ildefonso Falcones"/>
        <s v="MarÃ­a MartÃ­nez"/>
        <s v="Phavy Prieto"/>
        <s v="Jana Westwood"/>
        <s v="T. HARV EKER"/>
        <s v="Noah Evans"/>
        <s v="Marita van der Vyver"/>
        <s v="è©¹å§†æ–¯â€§å…‹åˆ©çˆ¾ï¼ˆJames Clearï¼‰"/>
        <s v="Virginia Camacho"/>
        <s v="JosÃ© Ignacio Hualde"/>
        <s v="Andrea RodrÃ­guez"/>
        <s v="Jennifer Armentrout"/>
        <s v="å²¸è¦‹ä¸€éƒŽ"/>
        <s v="Marie J. Cisa"/>
        <s v="Camilla LÃ¤ckberg"/>
        <s v="Jim Kwik"/>
        <s v="Giuliano da Empoli"/>
        <s v="Anne Jacobs"/>
        <s v="Isra Bravo"/>
        <s v="Viviana Rivero"/>
        <s v="Eva MuÃ±oz"/>
        <s v="Alex Hormozi"/>
        <s v="Cristina Campos"/>
        <s v="Rodrigo Nicolas Veller"/>
        <s v="Guillermo Arriaga"/>
        <s v="Benjamin Graham"/>
        <s v="Leonardo Padura"/>
        <s v="åˆ˜æ…ˆæ¬£"/>
        <s v="Chris Voss"/>
        <s v="ç¾…ä¼¯Â·ç‹„ä¿å¾· (Robert de Board)"/>
        <s v="Mona LYS"/>
        <s v="Andrea Longarela"/>
        <s v="Dr. Helen Schucman"/>
        <s v="Carla Madeira"/>
        <s v="Nerea Vara"/>
        <s v="Rose Lowell"/>
        <s v="LucÃ­a Numer Bellomi"/>
        <s v="Alex Dey"/>
        <s v="Fred Vargas"/>
        <s v="Luz GabÃ¡s"/>
        <s v="Kristel Ralston"/>
        <s v="Irna van Zyl"/>
        <s v="Eduardo Sacheri"/>
        <s v="Alia Trabucco ZerÃ¡n"/>
        <s v="Carlos Devis"/>
        <s v="Mikel Santiago"/>
        <s v="ROSE GATE"/>
        <s v="Roberto Santiago"/>
        <s v="Robert B. Cialdini"/>
        <s v="Kate Bristol"/>
        <s v="Quran Ø§Ù„Ù„Ù‡"/>
        <s v="Roberto BolaÃ±o"/>
        <s v="Vanny Ferrufino"/>
        <s v="Dylane Moreau"/>
        <s v="Violeta Reed"/>
        <s v="Jorge Enrique Bayter MarÃ­n"/>
        <s v="Juan Gabriel VÃ¡squez"/>
        <s v="Antonio MuÃ±oz Molina"/>
        <s v="Marc Reklau"/>
        <s v="Annelie Botes"/>
        <s v="Alfredo Sepulveda"/>
        <s v="Carmen Mola"/>
        <s v="Ø¬ÙŠÙ…Ø³ ÙƒÙ„ÙŠØ±"/>
        <s v="Florencia Bonelli"/>
        <s v="å°¼å…‹ï¼Žé¦¬æœ±åˆ© Nick Maggiulli"/>
        <s v="Mario Vargas Llosa"/>
        <s v="E.L. James"/>
        <s v="Laura Esquivel"/>
        <s v="Alma Delia Murillo"/>
        <s v="JosÃ© Vicente Alfaro"/>
        <s v="Mirko Macari"/>
        <s v="Marcia DM"/>
        <s v="Dr. Carlos Jaramillo"/>
        <s v="Claudia PiÃ±eiro"/>
        <s v="Philipp Eich"/>
        <s v="åŠ‰æ…ˆæ¬£"/>
        <s v="Dolores Redondo"/>
        <s v="Pablo Poveda"/>
        <s v="Kindle Amazon"/>
        <s v="Silvina Luna"/>
        <s v="Ilja Leonard Pfeijffer"/>
        <s v="æŽæ€¡"/>
        <s v="IGLESIA CRISTIANA (DISCÃPULOS DE CRISTO) EN PUERTO RICO"/>
        <s v="Rosa Montero Gayo"/>
        <s v="Alice Kellen"/>
        <s v="Carlos Aurensanz"/>
        <s v="JosÃ© Saramago"/>
        <s v="MarÃ­a OruÃ±a"/>
        <s v="Melanie Chircop"/>
        <s v="Alejandro Salazar Yusti"/>
        <s v="D. A. Lemoyne"/>
        <s v="Borja Vilaseca"/>
        <s v="J. J. BenÃ­tez"/>
        <s v="Virginie Grimaldi"/>
        <s v="Laetitia Colombani"/>
        <s v="SWAMI MANUEL"/>
        <s v="Emma G. Fraser"/>
        <s v="Witness Lee"/>
        <s v="Tatiana Tibuleac"/>
        <s v="MJ DeMarco"/>
        <s v="Alejandro Estebaranz"/>
        <s v="In Chains Art"/>
        <s v="Juan del Val"/>
        <s v="Hombres Peligrosos"/>
        <s v="Maria Duenas"/>
        <s v="Ø¯. ÙŠÙˆØ³Ù Ø§Ù„Ø­Ø³Ù†ÙŠ"/>
        <s v="Anne-GaÃ«lle Huon"/>
        <s v="Noa AlfÃ©rez"/>
        <s v="LeÃ¯la Slimani"/>
        <s v="Alyson Richman"/>
        <s v="Grant Cardone"/>
        <s v="Sandra Mercuri"/>
        <s v="Charlotte Link"/>
        <s v="Jane Mackenna"/>
        <s v="Tyndale"/>
        <s v="Rafael Tarradas BultÃ³"/>
        <s v="JasmÃ­n MartÃ­nez"/>
        <s v="Francesc Miralles"/>
        <s v="Escuela BÃ­blica y ArqueolÃ³gica de JerusalÃ©n"/>
        <s v="Jorge Luis Borges"/>
        <s v="Robert Schwartz"/>
        <s v="Armando Lucas Correa"/>
        <s v="Ð‘Ð¾Ñ€Ð¸Ñ ÐÐºÑƒÐ½Ð¸Ð½"/>
        <s v="Mario Alonso Puig"/>
        <s v="Alan Estrada"/>
        <s v="Gabriela Avila Khoury"/>
        <s v="Acquire A Lot"/>
        <s v="Daniel Habif"/>
        <s v="VALERIA THERRIERS"/>
        <s v="Mariana EnrÃ­quez"/>
        <s v="Anna Johannsen"/>
        <s v="Kelbin Torres"/>
        <s v="Sari Arponen"/>
        <s v="ÐÑ€ÐºÐ°Ð´Ð¸Ð¹ Ð¸ Ð‘Ð¾Ñ€Ð¸Ñ Ð¡Ñ‚Ñ€ÑƒÐ³Ð°Ñ†ÐºÐ¸Ðµ"/>
        <s v="Tania Sexton"/>
        <s v="Mar Petryk"/>
        <s v="Exu Veludo (espÃ­rito)"/>
        <s v="Francesca Giannone"/>
        <s v="DIEGO BERNARDINI"/>
        <s v="Michalel A. Singer"/>
        <s v="Amir Levine"/>
        <s v="Gabriel RolÃ³n"/>
        <s v="Ù…Ø§Ø±Ùƒ Ù…Ø§Ù†Ø³ÙˆÙ†"/>
        <s v="Steven Turner"/>
        <s v="Elena Armas"/>
        <s v="Geling Yan"/>
        <s v="Andrea Ferraz"/>
        <s v="AndrÃ© Klein"/>
        <s v="Eva Winners"/>
        <s v="Bill VanPatten"/>
        <s v="Lorena Valois"/>
        <s v="Juan Rulfo"/>
        <s v="Lingo Mastery"/>
        <s v="Rafael Santandreu"/>
        <s v="Reynaldo Rivera Cancel"/>
        <s v="Ronni L. Gordon"/>
        <s v="Nicolas Palacios"/>
        <s v="Roberto Gargarella"/>
        <s v="Gleen Black"/>
        <s v="Anchien Troskie"/>
        <s v="Mohamed Mbougar Sarr"/>
        <s v="Helene de Kock"/>
        <s v="Laura A. LÃ³pez"/>
        <s v="Yoel SardiÃ±as"/>
        <s v="V.E. SCHWAB"/>
        <s v="Mike Michalowicz"/>
        <s v="Plume d'Elsa"/>
        <s v="Brian Alba"/>
        <s v="Ø£Ø³Ø§Ù…Ø© Ø¹Ø¨Ø¯ Ø§Ù„Ø±Ø¡ÙˆÙ Ø§Ù„Ø´Ø§Ø°Ù„ÙŠ"/>
        <s v="Brigitte Giraud"/>
        <s v="John Armour"/>
        <s v="JosÃ© MarÃ­a Zavala"/>
        <s v="Les chroniques de JoÃ«lle"/>
        <s v="æ¥Šå®šä¸€"/>
        <s v="BelÃ©n C. Tarnowski"/>
        <s v="Rick Warren"/>
        <s v="Margarita Pasos"/>
        <s v="Santiago DÃ­az"/>
        <s v="Rebecca Romano"/>
        <s v="Alejandro Werner"/>
        <s v="Thibaut Meurisse"/>
        <s v="å²éƒ½è¯ï¼Žæˆ´è’™"/>
        <s v="Samuel PÃ©rez Millos"/>
        <s v="Lena Valenti"/>
        <s v="Itiel Arroyo"/>
        <s v="Luznidia Fune"/>
        <s v="Patrick Lencioni"/>
        <s v="Laura Restrepo"/>
        <s v="Michael D. Watkins"/>
        <s v="Isabel AcuÃ±a"/>
        <s v="Rhonda Byrne"/>
        <s v="George S. Clason"/>
        <s v="Matthew Henry"/>
        <s v="Ø³ØªÙŠÙÙ† Ø¢Ø± ÙƒÙˆÙÙŠ"/>
        <s v="Marcos Nieto PallarÃ©s"/>
        <s v="Valeria Stoopen Barois (L'Amargeitor)"/>
        <s v="Carlos Ruiz ZafÃ³n"/>
        <s v="Ana Maria GonÃ§alves"/>
        <s v="Juan Miguel Zunzunegui"/>
        <s v="Karine Bernal Lobo"/>
        <s v="NoemÃ­ Casquet"/>
        <s v="Camila Sosa Villada"/>
        <s v="GarcÃ­a SÃ¡enz de Urturi, Eva"/>
        <s v="Gino Wickman"/>
        <s v="Anelia Heese"/>
        <s v="Fernanda Melchor"/>
        <s v="Marianne Williamson"/>
        <s v="Didi Potgieter"/>
        <s v="Julia Pineda PeÃ±a"/>
        <s v="Guillermo PiÃ±a-Contreras"/>
        <s v="Evelyne Amon"/>
        <s v="Danna Jones"/>
        <s v="Anna Maria Escobar"/>
        <s v="Alex MÃ­rez"/>
        <s v="Ricardo Mauricio Camacho RamÃ­rez"/>
        <s v="Rafael Dumett"/>
        <s v="MarÃ­a O'Donnell"/>
        <s v="Greg Mckeown"/>
        <s v="Assemblies of God Christian Education and Discipleship"/>
        <s v="Noa Xireau"/>
        <s v="Christian Marquina"/>
        <s v="JosÃ© Carlos GonzÃ¡lez-Hurtado"/>
        <s v="Frank SuÃ¡rez"/>
        <s v="AmÃ©lie BN"/>
        <s v="Ernesto ReaÃ±o"/>
        <s v="Antonio Manzini"/>
        <s v="ç¾…å‹ƒç‰¹â€§Tâ€§æ¸…å´Ž"/>
        <s v="Vanessa Montfort"/>
        <s v="Bruna Pallazzo"/>
        <s v="Manuel Diaz-Campos"/>
        <s v="Almudena Grandes"/>
        <s v="Pilar Quintana"/>
        <s v="LUIS EDUARDO LÃ“PEZ PADILLA"/>
        <s v="Paco Ardit"/>
        <s v="Anthony Robbins"/>
        <s v="John Katzenbach"/>
        <s v="Jean-Paul Dubois"/>
        <s v="JosÃ© Carlos Souto"/>
        <s v="æ„›éº—çµ²â€§åšè€¶æ–¯ (Alice Boyes)"/>
        <s v="Eleanor Rigby"/>
        <s v="Mita Marco"/>
        <s v="Ella Valentine"/>
        <s v="Neige Sinno"/>
        <s v="Charles Thompson"/>
        <s v="Carlos Fuentes"/>
        <s v="Timothy Ferriss"/>
        <s v="Tania Karam"/>
        <s v="Safiatou BA"/>
        <s v="Johnny Alexis"/>
        <s v="Jim Collins"/>
        <s v="Ø±ÙŠÙ… Ø¨Ø³ÙŠÙˆÙ†ÙŠ"/>
        <s v="Yuri Herrera"/>
        <s v="Timothy A. Pychyl"/>
        <s v="Volker Kutscher"/>
        <s v="Steve Allen"/>
        <s v="Karen Rosas RodrÃ­guez"/>
        <s v="Donald S. Whitney"/>
        <s v="ç­å‚‘æ˜Žï¼Žå²é®‘(Benjamin Spall)"/>
        <s v="David J. Schwartz"/>
        <s v="Ø±Ø¶ÙˆÙ‰ Ø¹Ø§Ø´ÙˆØ±"/>
        <s v="CornÃ© van Rooyen"/>
        <s v="Milena GonzÃ¡lez"/>
        <s v="Tony Robbins"/>
        <s v="äºžç‘Ÿï¼Žå¸ƒé­¯å…‹æ–¯(Arthur C. Brooks)"/>
        <s v="Ale Ãlvarez"/>
        <s v="JosÃ© Luis Parise"/>
        <s v="Regine Abel"/>
        <s v="Dra. Ana D. Merced Torres"/>
        <s v="Juan FernÃ¡ndez"/>
        <s v="Hilda Rojas Correa"/>
        <s v="Stefania Auci"/>
        <s v="Jaco Wolmarans"/>
        <s v="Emma Madden"/>
        <s v="Lorena Franco"/>
        <s v="RenÃ© Goscinny"/>
        <s v="Ernesto Sabato"/>
        <s v="Laura Landaeta"/>
        <s v="Mika Waltari"/>
        <s v="Alejandra Sura"/>
        <s v="Nancy DeMoss Wolgemuth"/>
        <s v="Pierre Lemaitre"/>
        <s v="Tatiane Biasi"/>
        <s v="Carmen Laforet"/>
        <s v="Renato Cisneros"/>
        <s v="Hisashi Kashiwai"/>
        <s v="Elena LÃ³pez"/>
        <s v="VerÃ³nica Mengual"/>
        <s v="Guillaume Musso"/>
        <s v="Norman Vincent Peale"/>
        <s v="Jorge Franco"/>
        <s v="Abdulrazak Gurnah"/>
        <s v="æŽç¡•"/>
        <s v="Mr. Salas"/>
        <s v="Santiago Roncagliolo"/>
        <s v="Barry Michels"/>
        <s v="Joel ZÃ¡rate"/>
        <s v="Verne Harnish"/>
        <s v="Cristian Perfumo"/>
        <s v="Karina Sainz Borgo"/>
        <s v="Bets Smith"/>
        <s v="Calle y PochÃ©"/>
        <s v="Daniel MuÃ±oz SÃ¡nchez"/>
        <s v="å‚æœ¬æ­£"/>
        <s v="Emilio Ruiz"/>
        <s v="Israel Bravo"/>
        <s v="Julio CortÃ¡zar"/>
        <s v="France Dubin"/>
        <s v="å¯‡çˆ¾æ£®ï¼ˆCharles Colsonï¼‰"/>
        <s v="Martin Rieznik"/>
        <s v="Thea Holland"/>
        <s v="Luis Zueco"/>
        <s v="Elena Garro"/>
        <s v="Facultad de TeologÃ­a"/>
        <s v="Heaven Race"/>
        <s v="Irma Venter"/>
        <s v="Jairo Guerrero"/>
        <s v="Carol S. Dweck"/>
        <s v="Mary Buffett"/>
        <s v="Francisco JimÃ©nez"/>
        <s v="Michelle Gable"/>
        <s v="Lexi Thurman"/>
        <s v="é¦®å®¢ï¼ˆFrank Dikotterï¼‰"/>
        <s v="Maria Isabel Salsench OllÃ©"/>
        <s v="Lanfasone"/>
        <s v="Jack Frost"/>
        <s v="Dr. Mario Alonso Puig"/>
        <s v="Giuseppe Tomasi di Lampedusa"/>
        <s v="Junior Rostirola"/>
        <s v="Anjet Daanje"/>
        <s v="Elaine Aron"/>
        <s v="Eric Hedin"/>
        <s v="Laila Ibrahim"/>
        <s v="JosÃ© Miguel Bolivar"/>
        <s v="Victoria Lozada"/>
        <s v="Diego Fabian Parra Pabon"/>
        <s v="Serena Capilli"/>
        <s v="Panayotis Pascot"/>
        <s v="Lauren Smith"/>
        <s v="Sarah Lark"/>
        <s v="Nicole Jaekel Strauss"/>
        <s v="MÃ©lissa Da Costa"/>
        <s v="Daniel J. Martin"/>
        <s v="Jake Knapp"/>
        <s v="Dr. Robert A Glover"/>
        <s v="Elizabeth Santillan"/>
        <s v="Maurice Druon"/>
        <s v="Ana Suy"/>
        <s v="NicolÃ¡s Emilio Tranchini"/>
        <s v="ASHLEY HERRING BLAKE"/>
        <s v="Peter Thiel"/>
        <s v="Marco Malvaldi"/>
        <s v="Dorothy Richmond"/>
        <s v="ÐÐ»ÐµÐºÑÐ°Ð½Ð´Ñ€ Ð“ÐµÑ€Ñ‡Ð¸Ðº"/>
        <s v="McGraw Hill Editors"/>
        <s v="Federico Garcia del Real Caballero"/>
        <s v="Explore ToWin"/>
        <s v="Nina Queiroz"/>
        <s v="Christopher Kendris"/>
        <s v="AgnÃ¨s Martin-Lugand"/>
        <s v="Sheyla Brinstong"/>
        <s v="Vanesa Serna"/>
        <s v="Franck Thilliez"/>
        <s v="NicolÃ¡s Tranchini"/>
        <s v="Merriam-Webster Inc."/>
        <s v="Vishwa Poomi"/>
        <s v="Valerio Massimo Manfredi"/>
        <s v="é—•åˆä¸Š"/>
        <s v="Heber GonzÃ¡lez"/>
        <s v="Sarah McAllen"/>
        <s v="Ø±ÙˆØ¨Ø±Øª ØºØ±ÙŠÙ†"/>
        <s v="Reyes Monforte"/>
        <s v="Brenna Watson"/>
        <s v="Gio Zararri"/>
        <s v="THOMAS J. STANLEY"/>
        <s v="Pablo d'Ors"/>
        <s v="Alonso Cueto"/>
        <s v="Tommy Wieringa"/>
        <s v="Candela Benjamin"/>
        <s v="Mujer Creadora de Vida"/>
        <s v="W. TIMOTHY GALLWEY"/>
        <s v="EspÃ­ritu Santo"/>
        <s v="Juli Zeh"/>
        <s v="JORGE BARADIT"/>
        <s v="Lauren Royal"/>
        <s v="Richard Record"/>
        <s v="Elke Bergsma"/>
        <s v="Laura MartÃ­nez-Belli"/>
        <s v="Jason Michaels"/>
        <s v="Andreas Gruber"/>
        <s v="Pablo Gil"/>
        <s v="Wim Hof"/>
        <s v="Brianna Wiest"/>
        <s v="AnnemariÃ© van Niekerk"/>
        <s v="VÃ­ctor Reyes"/>
        <s v="Paola Nanni-Tate"/>
        <s v="Asunta LÃ³pez"/>
        <s v="ÐœÐ°Ñ€Ð³ÑƒÐ»Ð°Ð½ Ð¡ÐµÐ¹ÑÐµÐ¼Ð±Ð°Ð¹"/>
        <s v="Abdul Remane Faquir Bay Ismael"/>
        <s v="Reina Valera Revisada"/>
        <s v="Laurent Binet"/>
        <s v="Ernesto RodrÃ­guez"/>
        <s v="David de Ponte Lira"/>
        <s v="Dr. Dale Bredesen"/>
        <s v="MarÃ­a Paz Blanco"/>
        <s v="Chris Karsten"/>
        <s v="Lorenzo Silva"/>
        <s v="Gary Keller"/>
        <s v="é»ƒå±±æ–™"/>
        <s v="George R.R. Martin"/>
        <s v="Mile Bluett"/>
        <s v="Steven J. Lawson"/>
        <s v="Blanca Miosi"/>
        <s v="Gabriel Salinger Lisboa"/>
        <s v="CÃ©sar Vidal"/>
        <s v="Brenda Lozano"/>
        <s v="Jenny Erpenbeck"/>
        <s v="Noelia Rodriguez"/>
        <s v="Texto Ã­ntegro LatinoamÃ©rica"/>
        <s v="Martin Suter"/>
        <s v="Mordejai Babor"/>
        <s v="Hector Williams Zorrilla"/>
        <s v="Laura Socas"/>
        <s v="Gary S. Shogren"/>
        <s v="Axel Kaiser"/>
        <s v="The Lockman Foundation"/>
        <s v="Alicia Giralt"/>
        <s v="Gerardo J. Curio"/>
        <s v="Silvia Moreno-GarcÃ­a"/>
        <s v="MarÃ­a BelÃ©n GarcÃ­a MartÃ­n"/>
        <s v="RubÃ©n Villahermosa"/>
        <s v="Edouard Louis"/>
        <s v="Noah Gordon"/>
        <s v="de las enseÃ±anzas de Rav Berg"/>
        <s v="Jean-Baptiste Andrea"/>
        <s v="Facundo Pereyra"/>
        <s v="Catherine Brook"/>
        <s v="Tim Ferriss"/>
        <s v="EstefanÃ­a YÃ¡gÃ¼ez Lorenzo"/>
        <s v="Javier P. MartÃ­n"/>
        <s v="Susana MartÃ­n GijÃ³n"/>
        <s v="Nieves Herrero"/>
        <s v="ÐÐ¹Ð½ Ð ÑÐ½Ð´"/>
        <s v="R.J. Palacio"/>
        <s v="Dante A. Urbina"/>
        <s v="Scarlett O'Connor"/>
        <s v="Alaitz Leceaga"/>
        <s v="Chiaraviglio Gamba Nilda Griselda"/>
        <s v="Jaque Axt"/>
        <s v="Jennifer Leeman"/>
        <s v="Nicole G.R"/>
        <s v="Fiona White"/>
        <s v="Yohana GarcÃ­a"/>
        <s v="Amara Lakhous"/>
        <s v="Jon Sistiaga"/>
        <s v="è”¡å–¬è‚² Qiao-Yu Cai"/>
        <s v="FiÃ³dor Dostoyevski"/>
        <s v="Andy W. Simon"/>
        <s v="Kristopher Rodas"/>
        <s v="Santiago Gamboa"/>
        <s v="Mary Fort"/>
        <s v="Pepe GarcÃ­a"/>
        <s v="Hiram SÃ¡nchez MartÃ­nez"/>
        <s v="Marcela Ceribelli"/>
        <s v="Jenny Torres SÃ¡nchez"/>
        <s v="ç±³å“ˆé‡Œâ€§å¥‘å…‹æ£®ç±³å“ˆä¼Š"/>
        <s v="Al Switzler"/>
        <s v="Conny Mendez"/>
        <s v="Ana Avila"/>
        <s v="AndrÃ©s Rocha Rojas"/>
        <s v="Justin Burkholder"/>
        <s v="Javier Cercas"/>
        <s v="Miguel NÃºÃ±ez"/>
        <s v="Ø£Ø­Ù…Ø¯ Ø§Ù„Ø´Ù‚ÙŠØ±ÙŠ"/>
        <s v="Sara Jaramillo Klinkert"/>
        <s v="Oliver IbÃ¡Ã±ez"/>
        <s v="Carla Guelfenbein"/>
        <s v="Wayne A. Grudem"/>
        <s v="VerÃ³nica Etcheverry"/>
        <s v="Laura F GalvÃ£o"/>
        <s v="P. P. Fourie"/>
        <s v="BEA WYC"/>
        <s v="Francisco PÃ©rez de AntÃ³n"/>
        <s v="Ð›ÑŽÐ´Ð¼Ð¸Ð»Ð° ÐœÐ°Ñ€Ñ‚Ð¾Ð²Ð°"/>
        <s v="Claudio Nocelli"/>
        <s v="Guadalupe GarcÃ­a McCall"/>
        <s v="Georges Simenon"/>
        <s v="æœ¨å¿ƒè®²è¿°"/>
        <s v="Lis Milland"/>
        <s v="Adam Grant"/>
        <s v="Austin Kleon"/>
        <s v="Maurice Leblanc"/>
        <s v="Dina Botha"/>
        <s v="Ù…Ø­Ù…Ø¯ Ø§Ù„ØºØ²Ø§Ù„Ù‰"/>
        <s v="GaÃ«l Faye"/>
        <s v="JUVERLEY LONDONO AGUDELO"/>
        <s v="äºžèŽ«çˆ¾ï¼Žæ‰˜æ­æ–¯(Amor Towles)"/>
        <s v="Dana Snyman"/>
        <s v="Alessia Gazzola"/>
        <s v="ADRIANA MARÃA PATIÃ‘O GÃ“MEZ"/>
        <s v="Becca Devereux"/>
        <s v="John Purkiss"/>
        <s v="Enrique Arenas"/>
        <s v="Cornelia HernÃ¡ndez De Matos"/>
        <s v="Raimon SamsÃ³"/>
        <s v="Ana MartÃ­n"/>
        <s v="Miguel Ruiz"/>
        <s v="DE LAS ENSEÃ‘ANZAS DE RAV BERG"/>
        <s v="Darlis Stefany"/>
        <s v="Lana Stone"/>
        <s v="David Diga Hernandez"/>
        <s v="Daniela Sofia Arzate Anaya"/>
        <s v="Carlos Salas"/>
        <s v="SÃ©neca"/>
        <s v="Ralph D. Winter"/>
        <s v="Evelyn Jones"/>
        <s v="å§šè©©è±ªã€å¼µåœ‹æ´‹"/>
        <s v="Isabella Abad"/>
        <s v="Neven Paar"/>
        <s v="Laura Ferrero"/>
        <s v="AnÃ³nimo"/>
        <s v="Grigori Grabovoi"/>
        <s v="Dany Alejandro Hoyos"/>
        <s v="David M. Stillman"/>
        <s v="Mario Saban"/>
        <s v="å®‰å¾·æ–¯Â·è‰¾ç‘žå…‹æ£® (Anders Ericsson)"/>
        <s v="Juan Lombana"/>
        <s v="Vladimir Savchuk"/>
        <s v="Frederic Laloux"/>
        <s v="Alex Torres"/>
        <s v="M.J. FernÃ¡ndez"/>
        <s v="Edwin Catmull"/>
        <s v="David Foenkinos"/>
        <s v="Ãlex Rovira"/>
        <s v="Jesse Lyman Hurlbut"/>
        <s v="Amneris MelÃ©ndez"/>
        <s v="Gabriela Exilart"/>
        <s v="Patrick Morley"/>
        <s v="Rosario Oyhanarte"/>
        <s v="MoisÃ©s Diomedes Bell Goodridge"/>
        <s v="Express Lingo"/>
        <s v="Zuleima Esteve"/>
        <s v="Claudia Arancibia y Camila Pesse"/>
        <s v="Richard D. Phillips"/>
        <s v="JosÃ© Rodrigues dos Santos"/>
        <s v="Daniel Balmaceda"/>
        <s v="Raimon SamsÃ³ QueraltÃ³"/>
        <s v="Miguel de Cervantes Saavedra"/>
        <s v="Sylvie LainÃ©"/>
        <s v="å½“å¹´æ˜Žæœˆ"/>
        <s v="Andrew Aziz"/>
        <s v="Alice Zeniter"/>
        <s v="Henrik Fexeus"/>
        <s v="Sue Zurita"/>
        <s v="inmoley inmoley"/>
        <s v="Michel Houellebecq"/>
        <s v="Guillermo Parvex"/>
        <s v="Carlos Tromben"/>
        <s v="Learn Like A Native"/>
        <s v="Nino Haratischwili"/>
        <s v="Pablo M Linzoain"/>
        <s v="Elizabeth Wasserman"/>
        <s v="Elsa Winckler"/>
        <s v="Claire Heartsong"/>
        <s v="Wendy Bello"/>
        <s v="Gabriela Bortolotto"/>
        <s v="æ®‹é›ª"/>
        <s v="Armando Alducin"/>
        <s v="Bob Proctor"/>
        <s v="Jose MarÃ­a Zavala"/>
        <s v="Emilio Ocampo"/>
        <s v="Manuel De la Cruz"/>
        <s v="å®‰è¿ªÂ·å¨çˆ¾ (Andy Weir)"/>
        <s v="Lisney de Font"/>
        <s v="Ilaria Tuti"/>
        <s v="Viviane Martinello"/>
        <s v="Ø¬ÙˆØ²ÙŠÙ Ù…ÙŠØ±ÙÙŠ"/>
        <s v="Patrick SÃ¼skind"/>
        <s v="Reina"/>
        <s v="Gonzalo GuillÃ©n"/>
        <s v="Jam Walker"/>
        <s v="å²è€ƒç‰¹â€§æ¥Š (Scott H. Young)"/>
        <s v="Mons. Straubinger"/>
        <s v="ABRIL LAÃNEZ"/>
        <s v="Marcos Chicot"/>
        <s v="Danielle Tartakowsky"/>
        <s v="Sugel MichelÃ©n"/>
        <s v="Carmen SÃ¡nchez-Risco"/>
        <s v="Anne K. Austen"/>
        <s v="JORGE EDWARDS"/>
        <s v="Gonzalo Brito"/>
        <s v="Loris Zanatta"/>
        <s v="W. LI DR. William"/>
        <s v="Lucas Casanova"/>
        <s v="Erin Meyer"/>
        <s v="Ute VoÃŸ"/>
        <s v="Douglas Abrams Arava"/>
        <s v="Florencia Etcheves"/>
        <s v="Joel Greenblatt"/>
        <s v="SodrÃ© N"/>
        <s v="Paolo Giordano"/>
        <s v="Deon Meyer"/>
        <s v="Rob Fitzpatrick"/>
        <s v="Benny Hinn"/>
        <s v="Herminio Nevarez"/>
        <s v="DÃ¶rte Hansen"/>
        <s v="Alberto Meneses"/>
        <s v="Alejandro Llantada"/>
        <s v="Ø¨Ø§ÙˆÙ„Ùˆ ÙƒÙˆÙŠÙ„Ùˆ Paulo Coelho"/>
        <s v="W. Cham Kim"/>
        <s v="Arturo ElÃ­as Ayub"/>
        <s v="æ³•è˜­å…‹.èµ«ä¼¯ç‰¹"/>
        <s v="Alfonso Guerra"/>
        <s v="Lev N. TolstÃ³i"/>
        <s v="Jorge Mercedes"/>
        <s v="ALEXANDER ELDER"/>
        <s v="Dante"/>
        <s v="Ø§Ù„Ù† Ø¯ÙŠØ¨"/>
        <s v="Katherine Pancol"/>
        <s v="Herman Bavinck"/>
        <s v="Alberto Caliani"/>
        <s v="William T. Tardy"/>
        <s v="Juan Pablo VelÃ¡squez"/>
        <s v="Francine Oomen"/>
        <s v="DANIELLE VIEGAS MARTINS"/>
        <s v="Gabriela Riveros"/>
        <s v="Haemin Sunim"/>
        <s v="Javier Milei"/>
        <s v="åŠ è—¤é™½å­ã€è‚–å¦‚å¹³ã€å²©è°·å°‡ã€å‘¨çžã€æ´ªå°å¤ã€åŽŸå‰›ã€æ·±ç”ºè‹±å¤«ã€å¼µä¸–ç‘›ã€å¼µçŽ‰èã€å‚…æ‡‰å·ã€è˜‡è–é›„"/>
        <s v="Leonor Carvalho"/>
        <s v="Erich KÃ¤stner"/>
        <s v="Antonio PiÃ±ero"/>
        <s v="Douglas Kennedy"/>
        <s v="Alana S. Portero"/>
        <s v="Ary Nascimento"/>
        <s v="Fady Saab"/>
        <s v="Mariel Ruggieri"/>
        <s v="Frederic Bibard"/>
        <s v="Cristian AlarcÃ³n"/>
        <s v="La Vecina Rubia"/>
        <s v="John Carlin"/>
        <s v="David B. Gil"/>
        <s v="Justo Luis GonzÃ¡lez GarcÃ­a"/>
        <s v="Laura Sanz"/>
        <s v="Alejo Carpentier"/>
        <s v="John Danen"/>
        <s v="Fluency Faster"/>
        <s v="Guadalupe Loaeza"/>
        <s v="Laura Gallego"/>
        <s v="HermÃ³genes PÃ©rez de Arce"/>
        <s v="Alba Cardalda"/>
        <s v="æäºžæˆˆï¼Žä½›ç‰¹ Tiago Forte"/>
        <s v="Carlos GranÃ©s"/>
        <s v="Jean-Luc MÃ©lenchon"/>
        <s v="Carme Chaparro"/>
        <s v="E.M. Remarque"/>
        <s v="William Ospina"/>
        <s v="Veronica Raimo"/>
        <s v="Sophie Philippe"/>
        <s v="Marisa Lazo"/>
        <s v="Stef LeÃ³n"/>
        <s v="Spencer Johnson"/>
        <s v="å¼µæ–‡æˆ"/>
        <s v="Nana Simons"/>
        <s v="KAI"/>
        <s v="A. G. Lafley"/>
        <s v="æœ—é”ï¼Žæ‹œæ© ï¼ˆRhonda Byrneï¼‰"/>
        <s v="TerÃ©zia Mora"/>
        <s v="Ellin Carsta"/>
        <s v="Dri Satys"/>
        <s v="Ð‘Ð¾Ñ€Ð¸Ñ ÐŸÐ°ÑÑ‚ÐµÑ€Ð½Ð°Ðº"/>
        <s v="Shunmyo Masuno"/>
        <s v="Jon Acuff"/>
        <s v="Millard Erickson"/>
        <s v="Raul Luna"/>
        <s v="Alice Campbell"/>
        <s v="Taylor Caldwell"/>
        <s v="Fernando Miralles"/>
        <s v="Mar RodrÃ­guez"/>
        <s v="Dale Carnegie Training"/>
        <s v="Dmitry Glukhovsky"/>
        <s v="Adolfo Bioy Casares"/>
        <s v="Mari Jungstedt"/>
        <s v="Grazia Cherchi"/>
        <s v="Esteban Mira Caballos"/>
        <s v="Marie-Ginette Amani"/>
        <s v="Jess GR"/>
        <s v="Mario Benedetti"/>
        <s v="Emotional Pathway"/>
        <s v="Juan Carlos Torre"/>
        <s v="MÃ´nica Cristina"/>
        <s v="Tara Brach"/>
        <s v="Antonio Ramos Revillas"/>
        <s v="Dane C. Ortlund"/>
        <s v="Oliver PÃ¶tzsch"/>
        <s v="Mercedes Navarro Puerto"/>
        <s v="IÃ±aki PiÃ±uel"/>
        <s v="Bronwen Evans"/>
        <s v="Brenda Simmons"/>
        <s v="Ø¯.Ø®ÙˆÙ„Ø© Ø­Ù…Ø¯ÙŠ"/>
        <s v="SimÃ³n Guevara C."/>
        <s v="Paolini Christopher"/>
        <s v="Ð”Ð¶ÐµÐ¹Ð¼Ñ ÐšÐ»Ð¸Ñ€"/>
        <s v="Francisco FernÃ¡ndez-Carvajal"/>
        <s v="Alejandro Corral"/>
        <s v="MijaÃ­l BulgÃ¡kov"/>
        <s v="L. J. Shen"/>
        <s v="Juan RamÃ³n Iborra"/>
        <s v="Alexandra Ripley"/>
        <s v="Malachi Martin"/>
        <s v="é»ƒå®‡è»’"/>
        <s v="Nele Neuhaus"/>
        <s v="FranÃ§oise Sagan"/>
        <s v="Conrad J. Schmitt"/>
        <s v="Daniel B Lancaster"/>
        <s v="SinÃ©ia Rangel"/>
        <s v="Joan Garriga BacardÃ­"/>
        <s v="LENA STORME"/>
        <s v="Kel Costa"/>
        <s v="J. Scott Duvall"/>
        <s v="Chris Zen"/>
        <s v="Jay Sandoval"/>
        <s v="Jeferson TenÃ³rio"/>
        <s v="Marcel Pagnol"/>
        <s v="Fred Kofman"/>
        <s v="Alain JuppÃ©"/>
        <s v="Sacha Bronwasser"/>
        <s v="Vincent Serrano Guerra"/>
        <s v="Madison Davis"/>
        <s v="Claire Norton"/>
        <s v="Ibon MartÃ­n"/>
        <s v="Erla-Mari Diedericks"/>
        <s v="Daniel Rota"/>
        <s v="Philippe Besson"/>
        <s v="Ø¯ÙŠÙÙŠØ¯ Ø£ÙˆÙ…Ø§Ù†Ø¯"/>
        <s v="Gabriela Wiener"/>
        <s v="Talk in Italian"/>
        <s v="JoaquÃ­n Navarro-Valls"/>
        <s v="SÃ¡ndor MÃ¡rai"/>
        <s v="Ronny Oliveira"/>
        <s v="Jeaninne Buraye Filipets"/>
        <s v="Ena Venturo Aguirre"/>
        <s v="Nicola Lagioia"/>
        <s v="Jonathan Jakubowicz"/>
        <s v="Daniel Lara FarÃ­as"/>
        <s v="MIGUEL ÃNGEL MONTERO"/>
        <s v="Collectif"/>
        <s v="T. å“ˆç¦ï¼Žè‰¾å…‹"/>
        <s v="Armando AlcÃ¡ntara Noguez"/>
        <s v="Alicia Bianchi"/>
        <s v="Felipe Castilho"/>
        <s v="Daniela De LucÃ­a"/>
        <s v="Alejandra Kamiya"/>
        <s v="Jacobo Grinberg-Zylberbaum"/>
        <s v="JoaquÃ­n CÃ¡mara"/>
        <s v="Jana Marx"/>
        <s v="John Eckhardt"/>
        <s v="é”è³´å–‡å˜›(Dalai Lama)"/>
        <s v="Kris Buendia"/>
        <s v="Maud Ankaoua"/>
        <s v="ç« è©’å’Œ"/>
        <s v="Daniela Fries"/>
        <s v="æ¢æœ›å³°"/>
        <s v="Elena Fischer"/>
        <s v="Brigitte Champetier de Ribes"/>
        <s v="Ana Coello"/>
        <s v="Clarice Lispector"/>
        <s v="Perfect Photography Content"/>
        <s v="Giorgio Bassani"/>
        <s v="ZinÃ¨t Oosthuizen"/>
        <s v="Andrew Henderson"/>
        <s v="Guy de Maupassant"/>
        <s v="Chufo LlorÃ©ns"/>
        <s v="Ronna Browning"/>
        <s v="Antonio Tabucchi"/>
        <s v="Emma Colt"/>
        <s v="Carol Dweck"/>
        <s v="Mario Borghino"/>
        <s v="EspÃ­ritu iluminado"/>
        <s v="Keily Fox"/>
        <s v="COLIN TIPPING"/>
        <s v="Gilda Nissenberg"/>
        <s v="Ricardo Silva Romero"/>
        <s v="Malu Gaspar"/>
        <s v="Joe Navarro"/>
        <s v="MARTINEZ ORTIZ EFREN"/>
        <s v="C.-s. Quill"/>
        <s v="Ada Torres Toro"/>
        <s v="Arthur W. Pink"/>
        <s v="Libby Fischer Hellmann"/>
        <s v="Branko MilanoviÄ‡"/>
        <s v="Susanna Tamaro"/>
        <s v="Christopher Acosta"/>
        <s v="Frank SchÃ¤tzing"/>
        <s v="Marisa Peer"/>
        <s v="Felicia Kingsley"/>
        <s v="Editorial Planeta S.A.U."/>
        <s v="Mr.P"/>
        <s v="BÃ¡rbara Gil"/>
        <s v="Pablo Zamit"/>
        <s v="Tiago Brunet"/>
        <s v="Friedrich A. Hayek"/>
        <s v="Langenscheidt"/>
        <s v="Olivier Wieviorka"/>
        <s v="Ellen Sandberg"/>
        <s v="Linda Evangelista"/>
        <s v="Rebecca Brown"/>
        <s v="Sergio FernÃ¡ndez"/>
        <s v="Antony Beevor"/>
        <s v="é¾æ‡‰å°"/>
        <s v="Yuliana Henao GutiÃ©rrez"/>
        <s v="Eduardo Sanz de Miguel"/>
        <s v="Enrique Krauze"/>
        <s v="Roselis von Sass"/>
        <s v="Juan Villoro"/>
        <s v="Sogyal Rinpoche"/>
        <s v="Pablo AlmazÃ¡n"/>
        <s v="Brianne Miller"/>
        <s v="Juan Eslava GalÃ¡n"/>
        <s v="Sophie HÃ©naff"/>
        <s v="Andrea Smith"/>
        <s v="Marc Elsberg"/>
        <s v="ThÃ©rÃ¨se Lambert"/>
        <s v="Antonia Ellis"/>
        <s v="Robert Seethaler"/>
        <s v="Daniel Negreanu"/>
        <s v="Susy Hernandez Espichan"/>
        <s v="Jordi Imbert Riera"/>
        <s v="Ãngela Banzas"/>
        <s v="Rafael Chirbes"/>
        <s v="Carl Honore"/>
        <s v="Margarita Casas"/>
        <s v="Roberto MartÃ­nez GuzmÃ¡n"/>
        <s v="Stephen Seamands"/>
        <s v="VÃ­ctor Manuel FernÃ¡ndez"/>
        <s v="ç¨»ç››å’Œå¤«"/>
        <s v="Sean Ellis"/>
        <s v="Lia Murillo"/>
        <s v="Gonzalo HernÃ¡ndez Guarch"/>
        <s v="JanaÃ­na Figueiredo"/>
        <s v="ÐœÐ°Ñ€Ð²Ð¸Ð½ Ð‘Ð°ÑƒÑÑ€"/>
        <s v="Alexander Freed"/>
        <s v="Ø±ÙˆØ¨Ù† Ø´Ø§Ø±Ù…Ø§"/>
        <s v="Dayene Farias"/>
        <s v="FrÃ©dÃ©rique Molay"/>
        <s v="Orlando Eijo"/>
        <s v="Teresa Garviar"/>
        <s v="Noam Titelman"/>
        <s v="Gary Renard"/>
        <s v="HÃ©ctor Salcedo"/>
        <s v="Yrsa SigurÃ°ardÃ³ttir"/>
        <s v="Jorn Lier Horst"/>
        <s v="Sir Ken Robinson"/>
        <s v="Oso Trava"/>
        <s v="Ø®Ø§Ù„Ø¯ Ø­Ø³ÙŠÙ†ÙŠ"/>
        <s v="James M. Kouzes"/>
        <s v="Daniel Alfonso RodrÃ­guez"/>
        <s v="Sebastian Santisteban"/>
        <s v="Paola Herrera"/>
        <s v="Reed Hastings"/>
        <s v="Real Academia EspaÃ±ola"/>
        <s v="Homero"/>
        <s v="Carolina RodrÃ­guez Amaya"/>
        <s v="ÐœÐ¸Ñ…Ð°Ð¸Ð» Ð‘ÑƒÐ»Ð³Ð°ÐºÐ¾Ð²"/>
        <s v="Kaori Nishimura"/>
        <s v="Ann-HelÃ©n Laestadius"/>
        <s v="Benito Taibo"/>
        <s v="Alejandro Dumas"/>
        <s v="MarÃ­a Florencia Freijo"/>
        <s v="R. de Roussy de Sales"/>
        <s v="Yasmina Soto"/>
        <s v="Miguel Delibes"/>
        <s v="David Barco Moreno"/>
        <s v="Elena ChÃ¡vez"/>
        <s v="JimÃ©nez Serrano Marta"/>
        <s v="HernÃ¡n GÃ³mez Bruera"/>
        <s v="é©¬ä¼¯åº¸"/>
        <s v="Alberto de la Fuente y de la Concha"/>
        <s v="AndrÃ© Aciman"/>
        <s v="Ð¤ÐµÐ´Ð¾Ñ€ Ð”Ð¾ÑÑ‚Ð¾ÐµÐ²ÑÐºÐ¸Ð¹"/>
        <s v="Alexandre Dumas pÃ¨re"/>
        <s v="Victoria Aveline"/>
        <s v="JosÃ© Donoso"/>
        <s v="Phil Newton"/>
        <s v="Emma K. Johnson"/>
        <s v="Julianna Costa"/>
        <s v="Aline PÃ¡dua"/>
        <s v="Felipe Pigna"/>
        <s v="Erin Hunter"/>
        <s v="Nicolas Sarkozy"/>
        <s v="Fernando J. MÃºÃ±ez"/>
        <s v="è‹¥å…ƒ è•­"/>
        <s v="Ø£Ù„Ø¨ÙŠØ± Ø¢Ø±ÙŠÙÙ‘Ù‡"/>
        <s v="æ¡åŽ"/>
        <s v="Emile Zola"/>
        <s v="JosÃ© Luis Navajo"/>
        <s v="Ð­Ñ€Ð¸Ñ… ÐœÐ°Ñ€Ð¸Ñ Ð ÐµÐ¼Ð°Ñ€Ðº"/>
        <s v="John Bevere"/>
        <s v="Neolfis De LeÃ³n"/>
        <s v="Edgar AdriÃ¡n RodrÃ­guez Reina"/>
        <s v="Rafael PÃ©rez Gay"/>
        <s v="Jokin De Irala"/>
        <s v="Regina RodrÃ­guez Sirvent"/>
        <s v="Conny MÃ©ndez"/>
        <s v="Jean-Christophe GrangÃ©"/>
        <s v="Irrael Gomez"/>
        <s v="Malu TenÃ¡cio"/>
        <s v="Ibsen MartÃ­nez"/>
        <s v="Helena Viana"/>
        <s v="Agota Kristof"/>
        <s v="Joumana Haddad"/>
        <s v="Katherine Howe"/>
        <s v="Kim Cho-yeop"/>
        <s v="Ø§Ø¨Ù† Ù‚ÙŠÙ… Ø§Ù„Ø¬ÙˆØ²ÙŠØ©"/>
        <s v="Language Learning Lessons"/>
        <s v="é›ªåŠ› (å¤ç‘„æ¾§)"/>
        <s v="Gregory LÃ³pez"/>
        <s v="JÃ¼rgen KlariÄ‡"/>
        <s v="JesÃºs B. Vilches"/>
        <s v="T. M. KECHICHIAN"/>
        <s v="Marguerite Yourcenar"/>
        <s v="Ignacio GonzÃ¡lez Camus"/>
        <s v="ç‹¬ç«‹è¡Œæ”¿æ³•äººå›½éš›äº¤æµåŸºé‡‘"/>
        <s v="Katherine PÃ©rez"/>
        <s v="Itamar Vieira Jr."/>
        <s v="Ø¯. Ù…Ø­Ù…Ø¯ Ø§Ø¨Ø±Ø§Ù‡ÙŠÙ…"/>
        <s v="Sergio RamÃ­rez"/>
        <s v="Francisco Ackermann"/>
        <s v="Laura Alcoba"/>
        <s v="Pedro Mairal"/>
        <s v="Pedro Siqueira"/>
        <s v="Novak Djokovic"/>
        <s v="Vibration Spirituelle"/>
        <s v="Sebastian Fitzek"/>
        <s v="DR. DANIEL G. AMEN"/>
        <s v="Dolores Soler-Espiauba"/>
        <s v="Thomas Herzberg"/>
        <s v="Zoe X"/>
        <s v="ä½•æ¸…æ¼£"/>
        <s v="Aniko Villalba"/>
        <s v="B&amp;H EspaÃ±ol Editorial Staff"/>
        <s v="Jackie Acree Walsh"/>
        <s v="Ãlvaro GonzÃ¡lez Alorda"/>
        <s v="Blanca Garcia Diaz"/>
        <s v="Alexandre (pÃ¨re) Dumas"/>
        <s v="Eduardo Raymondo"/>
        <s v="Patricia Pugnier"/>
        <s v="Ø£Ø­Ù…Ø¯ Ø®Ø§Ù„Ø¯ ØªÙˆÙÙŠÙ‚"/>
        <s v="Julie Smith"/>
        <s v="Franz Julius Delitzsch"/>
        <s v="Anne Amrum"/>
        <s v="Ernst H. Gombrich"/>
        <s v="MarÃ­a SurÃ©"/>
        <s v="Ferdinand von Schirach"/>
        <s v="Mark Dever"/>
        <s v="James W Goll"/>
        <s v="Ù†Ø§Ø¨Ù„ÙŠÙˆÙ† Ù‡ÙŠÙ„"/>
        <s v="Timothy Keller"/>
        <s v="Jorge Luis Vargas Valencia"/>
        <s v="Eben Alexander M.D."/>
        <s v="David Toscana"/>
        <s v="Marisela OdremÃ¡n"/>
        <s v="Ø¯ÙŠÙ…ÙˆÙ† Ø²Ù‡Ø§Ø±ÙŠØ§Ø¯Ø³"/>
        <s v="Jan Dobraczynski"/>
        <s v="Beth Oâ€™Leary"/>
        <s v="Mary Coffman Crocker"/>
        <s v="TomÃ¡s Guevara Manzur"/>
        <s v="Hiromi Kawakami"/>
        <s v="Juan Bola"/>
        <s v="Dios"/>
        <s v="ä¿žæ•æ´ª"/>
        <s v="Trude Teige"/>
        <s v="James M."/>
        <s v="Beatriz Larrea"/>
        <s v="Deborah Hale"/>
        <s v="Nathaly Marcus"/>
        <s v="Diana LoBite"/>
        <s v="Mirjana Soldo"/>
        <s v="Melissa Ibarra Ibarra"/>
        <s v="Ulrike Renk"/>
        <s v="Tim Grover"/>
        <s v="Isabel Sousa"/>
        <s v="SociÃ©tÃ© FranÃ§aise De Pharmacologie Et De"/>
        <s v="Mauro Beting"/>
        <s v="Marlo Morgan"/>
        <s v="Lisney Font"/>
        <s v="Tui T. Sutherland"/>
        <s v="Cinthya GonzÃ¡lez"/>
        <s v="Yan Mo"/>
        <s v="Javier P. Olivera Ravasi"/>
        <s v="Cristina Prada"/>
        <s v="Juan Francisco Lecaros"/>
        <s v="Benedicto XVI"/>
        <s v="John Baker"/>
        <s v="Mette Maria van Dijk"/>
        <s v="Iris Boo"/>
        <s v="ÐÐ½Ñ‚Ð¾Ð½ ÐŸÐ°Ð²Ð»Ð¾Ð²Ð¸Ñ‡ Ð§ÐµÑ…Ð¾Ð²"/>
        <s v="Jose Emilio Pacheco"/>
        <s v="Julio Loredo de Izcue"/>
        <s v="Federico Maria Rivalta"/>
        <s v="RenÃ© Barjavel"/>
        <s v="Ken Honda"/>
        <s v="Carlos AndrÃ©s LondoÃ±o"/>
        <s v="Mario AmorÃ³s"/>
        <s v="Carla Montero"/>
        <s v="John C. Bogle"/>
        <s v="Dalene Matthee"/>
        <s v="Jessica Mora"/>
        <s v="Urantia Foundation"/>
        <s v="Jaap Robben"/>
        <s v="é‡‘åº¸"/>
        <s v="Mark Yarnell"/>
        <s v="æˆ´å€«ï¼Žå“ˆè¿ª"/>
        <s v="Federico Axat"/>
        <s v="Roxana Kreimer"/>
        <s v="Enrique Barrios"/>
        <s v="æ…•é¡æ­Œ"/>
        <s v="Francois du Toit"/>
        <s v="Living Stream Ministry"/>
        <s v="Estanislao Bachrach"/>
        <s v="D.D. Gianni"/>
        <s v="Mateo Nevarez"/>
        <s v="Nathaniel French"/>
        <s v="Ada D'Adamo"/>
        <s v="æŸ¯å—é“å°”(Conan Doyle A.)"/>
        <s v="Abigail Reynolds"/>
        <s v="Daniel Eskibel"/>
        <s v="Luiz Barsi Filho"/>
        <s v="Dr Miguel NuÃ±ez"/>
        <s v="R.C Sproul"/>
        <s v="Alan Cohen"/>
        <s v="Ernesto Prieto GratacÃ³s"/>
        <s v="F. Javier Montero PÃ©rez"/>
        <s v="Watchman Nee"/>
        <s v="Liz Stein"/>
        <s v="Scott Hahn"/>
        <s v="Rafael Arroyo Alcivar"/>
        <s v="Judson Brewer"/>
        <s v="Ana Beatriz Barbosa Silva"/>
        <s v="Anita Henriques"/>
        <s v="Cilla og Rolf BÃ¶rjlind"/>
        <s v="NatÃ¡lia Hickman"/>
        <s v="Xavier Velasco"/>
        <s v="Travis Bradberry"/>
        <s v="Gavin Ortlund"/>
        <s v="Lighling Tucker"/>
        <s v="Arun Mansukhani"/>
        <s v="Patricia Bullrich"/>
        <s v="Tres Iniciados"/>
        <s v="å‘¨å“å‡"/>
        <s v="Pippi English"/>
        <s v="OLZA FERNANDEZ IBONE"/>
        <s v="Ã‰ric Chacour"/>
        <s v="æµ·æ˜Žå¨"/>
        <s v="Mia Faye"/>
        <s v="EfrÃ©n MartÃ­nez"/>
        <s v="Max Hastings"/>
        <s v="Miguel Alvarez"/>
        <s v="æ´ªæ„›ç "/>
        <s v="Milena Tusquets Busquets"/>
        <s v="Diego PÃ©rez MartÃ­nez"/>
        <s v="Jupiter Phaeton"/>
        <s v="Yves Pigneur"/>
        <s v="Ellie St. Clair"/>
        <s v="Stefaans Coetzee"/>
        <s v="NoÃ©mie Dargaud"/>
        <s v="Corina Bomann"/>
        <s v="Larry Bossidy"/>
        <s v="Wellington Zangari"/>
        <s v="ÐÐ»ÐµÐºÑÐ°Ð½Ð´Ñ€ Ð‘Ð°ÑƒÐ½Ð¾Ð²"/>
        <s v="Sophie Tal Men"/>
        <s v="AmÃ©rica Rodas"/>
        <s v="Mario Mendoza"/>
        <s v="Melisa S. Ramonda"/>
        <s v="Luis David PÃ©rez"/>
        <s v="Ximena Santaolalla"/>
        <s v="Mariano Sennewald"/>
        <s v="Jaime Jaramillo"/>
        <s v="Philip Roth"/>
        <s v="Sergio Marchi"/>
        <s v="SimÃ³n Soto"/>
        <s v="AndrÃ©s Trapiello"/>
        <s v="æ‘ä¸Šæ˜¥æ¨¹(ã‚€ã‚‰ã‹ã¿ã¯ã‚‹ã)"/>
        <s v="Paul Benware"/>
        <s v="Rosa MarÃ­a Cifuentes"/>
        <s v="RaÃºl PeÃ±aranda"/>
        <s v="æ¼¢æ–¯ï¼Žç¾…æ–¯æž— (Hans Rosling)"/>
        <s v="Frank Mullani"/>
        <s v="JesÃºs SÃ¡nchez Adalid"/>
        <s v="Michelliny Santos"/>
        <s v="Dr. Friederike Jin"/>
        <s v="Rodrigo Bravo Garrido"/>
        <s v="Jaime Jaramillo Arias"/>
        <s v="åŠ‰ å°‘"/>
        <s v="Lily Perozo"/>
        <s v="John Dinges"/>
        <s v="Orlando SÃ¡enz Rojas"/>
        <s v="Lorena Portela"/>
        <s v="Ãngeles Wolder Helling"/>
        <s v="FundaciÃ³n Gurdjieff ParÃ­s"/>
        <s v="Etienne van Heerden"/>
        <s v="Jacques Philippe"/>
        <s v="Ð”Ð¶Ð¾Ð½Ð°Ñ‚Ð°Ð½ Ð¤Ñ€Ð°Ð½Ð·ÐµÐ½"/>
        <s v="Ana Gabriela JuÃ¡rez"/>
        <s v="Emmanuel RincÃ³n"/>
        <s v="Malory Laurent"/>
        <s v="Dalu Deustua"/>
        <s v="SJ NaudÃ©"/>
        <s v="Ezequiel DÃ­az"/>
        <s v="Ø³Ø¹ÙˆØ¯ Ø§Ù„Ø³Ù†Ø¹ÙˆØ³ÙŠ"/>
        <s v="Rodrigo RiaÃ±o Del Castillo"/>
        <s v="Luis Landero"/>
        <s v="Fernando Broca"/>
        <s v="Abel Arenivar"/>
        <s v="Conner Pe"/>
        <s v="Juan JosÃ© MillÃ¡s"/>
        <s v="Sabyl Ghoussoub"/>
        <s v="Jules Verne"/>
        <s v="Magda SzabÃ³"/>
        <s v="Ãngela LeÃ³n Cervera"/>
        <s v="å¼ ç£Š"/>
        <s v="Angela Curtin"/>
        <s v="Susana Morais"/>
        <s v="Carlo Blundo"/>
        <s v="Nerea Vara Macias"/>
        <s v="Layla Moon"/>
        <s v="Anna PÃ³lux"/>
        <s v="MARGOTTE CHANNING"/>
        <s v="Gianrico Carofiglio"/>
        <s v="Miranda Gray"/>
        <s v="Clara Ann Simons"/>
        <s v="Kris Hamlet"/>
        <s v="DR. ALEX KORB"/>
        <s v="Gilmer Mesa"/>
        <s v="GÃ¼nter Grass"/>
        <s v="Miriam Bruijstens"/>
        <s v="Daniel Ziblatt"/>
        <s v="Joana MarcÃºs"/>
        <s v="Jeff Sutherland"/>
        <s v="Cesar Oria"/>
        <s v="Deniz Kuypers"/>
        <s v="Scott Adams"/>
        <s v="D. A. Carson"/>
        <s v="Philipp Oehmke"/>
        <s v="Mary Balogh"/>
        <s v="Nona FernÃ¡ndez"/>
        <s v="Hernando Prado"/>
        <s v="Nicolas Mathieu"/>
        <s v="Frank Verstraete"/>
        <s v="Cinthia Basso"/>
        <s v="Elvira Lindo"/>
        <s v="LOUIS SEGOND"/>
        <s v="Carmen Aboy Valldejuli"/>
        <s v="Angelika Bohn"/>
        <s v="Fer Broca"/>
        <s v="DONOVAN JOJ"/>
        <s v="Richard Gracia"/>
        <s v="Rafael Echeverria"/>
        <s v="Ralf Nestmeyer"/>
        <s v="MartÃ­n CaparrÃ³s"/>
        <s v="Mathieu Belezi"/>
        <s v="Nerine Ahlers"/>
        <s v="Daniel Paolicchi"/>
        <s v="Barbara Wood"/>
        <s v="K.A. PEIXOTO"/>
        <s v="Pablo Malo Ocejo"/>
        <s v="Anabel Gonzalez"/>
        <s v="Larissa Abreu"/>
        <s v="Ane Le"/>
        <s v="Robert Henderson"/>
        <s v="Bill Perkins"/>
        <s v="Marcos VÃ¡zquez"/>
        <s v="Gaspard Koenig"/>
        <s v="Charles W. Conn"/>
        <s v="Alejandro Peterson"/>
        <s v="Azucena Vega Cortez"/>
        <s v="Eva Alton"/>
        <s v="Sophie Goldberg"/>
        <s v="RODRIGO ISAZA BERMUDEZ"/>
        <s v="Ð‘ÐµÐ½Ð´Ð¶Ð°Ð¼Ð¸Ð½ Ð“Ñ€ÑÐ¼"/>
        <s v="Junot DÃ­az"/>
        <s v="Ana Wajszczuk"/>
        <s v="LavÃ­nia Ferreira"/>
        <s v="StefÃ¢nia Cedro"/>
        <s v="Lisa Oliver"/>
        <s v="Ana ObregÃ³n"/>
        <s v="Gregory Koukl"/>
        <s v="Claire Berest"/>
        <s v="Lana Silva"/>
        <s v="Milena Seyfild"/>
        <s v="Maryse CondÃ©"/>
        <s v="Virginia Mancebo"/>
        <s v="Svetlana AleksiÃ©vich"/>
        <s v="Margit Steinborn"/>
        <s v="Mariano Pantanetti"/>
        <s v="ç”³å…‹ï¼Žè‰¾å€«æ–¯"/>
        <s v="Ed Swick"/>
        <s v="Nancy Mosquera M."/>
        <s v="Dolores Reyes"/>
        <s v="EDIR MACEDO"/>
        <s v="Jose MarÃ­a Catalina de la PeÃ±a"/>
        <s v="é‡Žå³¶å‰›"/>
        <s v="H.D. Carlton"/>
        <s v="Christy Muller"/>
        <s v="Jean LatÃ©rguy"/>
        <s v="Yolanda Mariscal"/>
        <s v="Rosario Ana"/>
        <s v="Renzo Aguirre"/>
        <s v="JÃ©ssica Macedo"/>
        <s v="Jon Marc Hammer"/>
        <s v="Alexia Seris"/>
        <s v="LucÃ­a ChacÃ³n"/>
        <s v="è©¹ä½³é‘«"/>
        <s v="Victoria Eugenia Henao"/>
        <s v="Irma Serrano-GarcÃ­a"/>
        <s v="Marianela De LeÃ³n"/>
        <s v="Clive Staples Lewis"/>
        <s v="æ±é‡Žåœ­å¾"/>
        <s v="Diego Dreyfus"/>
        <s v="Eufrosina Cruz Mendoza"/>
        <s v="Dr. Susan David"/>
        <s v="Andrea Amosson"/>
        <s v="Daniel MillÃ¡n LÃ³pez"/>
        <s v="Ava Reed"/>
        <s v="MIranda Bouzo"/>
        <s v="Bible Society of South Africa"/>
        <s v="Keira Montclair"/>
        <s v="Marc-Uwe Kling"/>
        <s v="Alexandre EscrivÃ "/>
        <s v="Silvia NÃºÃ±ez del Arco"/>
        <s v="Nicky Eltz"/>
        <s v="MatÃ­as Reeves"/>
        <s v="Carlos GalÃ¡n"/>
        <s v="ä½™åŽ"/>
        <s v="æ‹¿ç ´å´™â€§å¸Œçˆ¾(Napoleon Hill)"/>
        <s v="ÐœÐ°ÐºÑ Ð¤Ñ€Ð°Ð¹"/>
        <s v="Lorena Pronsky"/>
        <s v="JosÃ© Antonio Pagola"/>
        <s v="CarÃ¨ne Ponte"/>
        <s v="Ð­Ð´Ð¸Ñ‚ Ð•Ð²Ð° Ð­Ð³ÐµÑ€"/>
        <s v="Dav Pilkey"/>
        <s v="Pedro Lemebel"/>
        <s v="Emily Delevigne"/>
        <s v="Carlos Alberto Montaner"/>
        <s v="Scott H. Young"/>
        <s v="Virginia Gawel"/>
        <s v="Kate Bold"/>
        <s v="Faty Salinas"/>
        <s v="Bryan Chapell"/>
        <s v="Gregory Allanther"/>
        <s v="é¦™æœˆç¾Žå¤œ"/>
        <s v="Francis Scott Fitzgerald"/>
        <s v="Helmut Schwier"/>
        <s v="MarÃ­a A. Mendoza"/>
        <s v="Instituto Cervantes"/>
        <s v="Millie Gianella Bourdieu"/>
        <s v="Antonio F. JimÃ©nez JimÃ©nez"/>
        <s v="Pola Oloixarac"/>
        <s v="ÐœÐ¸Ñ…Ð°Ð¸Ð» ÐÑ„Ð°Ð½Ð°ÑÑŒÐµÐ²Ð¸Ñ‡ Ð‘ÑƒÐ»Ð³Ð°ÐºÐ¾Ð²"/>
        <s v="Mar FernÃ¡ndez"/>
        <s v="Mircea Cartarescu"/>
        <s v="Nacho Casano"/>
        <s v="Ali Hazelwood"/>
        <s v="Deon Roux"/>
        <s v="Laure Murat"/>
        <s v="Jash Spina"/>
        <s v="FRANK KLOPP"/>
        <s v="Javier Auyero"/>
        <s v="Bob Schuchts"/>
        <s v="Sonia del Pilar OtÃ¡lora Valderrama"/>
        <s v="Philippe Claudel"/>
        <s v="Ashley Frangie"/>
        <s v="Alfreda Enwy"/>
        <s v="Pepe Domingo CastaÃ±o"/>
        <s v="Ø¬ÙˆØ±Ø¬ Ø± Ø± Ù…Ø§Ø±ØªÙ†"/>
        <s v="Olivier Norek"/>
        <s v="Herminia VerÃ³n"/>
        <s v="Juan Ballistreri"/>
        <s v="å¥§åˆ©ä½›â€§æŸå…‹æ›¼ï¼ˆOliver Burkemanï¼‰"/>
        <s v="RamÃ³n DÃ­ez GalÃ¡n"/>
        <s v="Ð¤Ñ€ÐµÐ´Ñ€Ð¸Ðº Ð‘Ð°ÐºÐ¼Ð°Ð½"/>
        <s v="Mirlla Muniz"/>
        <s v="Giovana Madalosso"/>
        <s v="Henry Hazlitt"/>
        <s v="Alfonso Ropero"/>
        <s v="FranÃ§ois BÃ©gaudeau"/>
        <s v="Marion Bendine"/>
        <s v="Aswath Damodaran"/>
        <s v="Gabi Garcia"/>
        <s v="Hugo Alconada Mon"/>
        <s v="San Alfonso de Ligorio"/>
        <s v="Aki Shimazaki"/>
        <s v="Brant Pinvidic"/>
        <s v="Alexander Pagani"/>
        <s v="Jorge Molist"/>
        <s v="ÐšÐ°Ñ‚ÐµÑ€Ð¸Ð½Ð° Ð¡Ð¸Ð»ÑŒÐ²Ð°Ð½Ð¾Ð²Ð°"/>
        <s v="Frederic de Lavenne de Choulot"/>
        <s v=".Ø¬. Ùƒ Ø±ÙˆÙ„ÙŠÙ†Ø¬"/>
        <s v="Dario Ferrari"/>
        <s v="Carla Quevedo"/>
        <s v="Rosa GÃ³mez CasaÃ±"/>
        <s v="Laure Manel"/>
        <s v="Fernando Vallejo"/>
        <s v="MoliÃ¨re"/>
        <s v="Lorena Salazar Masso"/>
        <s v="Bettina Wyngaard"/>
        <s v="Charles Dyson"/>
        <s v="J. P. O'Connell"/>
        <s v="AgustÃ­n Barletti"/>
        <s v="Ð”Ð¼Ð¸Ñ‚Ñ€Ð¸Ð¹ Ð“Ð»ÑƒÑ…Ð¾Ð²ÑÐºÐ¸Ð¹"/>
        <s v="Eliana HernÃ¡ndez"/>
        <s v="Richard D. Urman"/>
        <s v="Karine Tuil"/>
        <s v="LeÃ³n Tolstoi"/>
        <s v="K. I. Lynn"/>
        <s v="Elvira Sastre"/>
        <s v="åŸƒé‡Œå¸Œï¼Žä½›æ´›å§†"/>
        <s v="Natasha Campbell McBride"/>
        <s v="Lucas Leys"/>
        <s v="BÃ¡rbara Barroso"/>
        <s v="CristÃ³bal MarÃ­n"/>
        <s v="Enrique DÃ­az Valdecantos"/>
        <s v="Lois P Frankel Ph.D"/>
        <s v="Randy GarcÃ­a"/>
        <s v="Elvira Roca Barea"/>
        <s v="MarÃ­a Gainza"/>
        <s v="Kreuter"/>
        <s v="V.S. Alexander"/>
        <s v="DjaÃ¯li Amadou Amal"/>
        <s v="Pablo MarÃ§al"/>
        <s v="Heinz Wuth"/>
        <s v="Tzu Sun"/>
        <s v="Elizabeth Blackburn"/>
        <s v="Mariela Michelena"/>
        <s v="ElsabÃ© Welman"/>
        <s v="Alexandre Lacroix"/>
        <s v="Felipe E. GarcÃ­a"/>
        <s v="Glenn Cooper"/>
        <s v="Leonardo Alvarez"/>
        <s v="Diana Al Azem"/>
        <s v="JazmÃ­n Riera"/>
        <s v="Deborah Rohan"/>
        <s v="Robert Clear"/>
        <s v="MANU M"/>
        <s v="Anastasia Untila"/>
        <s v="Miguel Rozo"/>
        <s v="Elmarie Viljoen-Massyn"/>
        <s v="LOLA P. NIEVA"/>
        <s v="Alfredo Bryce Echenique"/>
        <s v="J. Oswald Sanders"/>
        <s v="Juan Camilo Congote"/>
        <s v="Sthefane Lima"/>
        <s v="Gilles Kepel"/>
        <s v="AndrÃ©a Del Fuego"/>
        <s v="Tatiana Camps"/>
        <s v="Kathryn Blair"/>
        <s v="æ€ ä½›"/>
        <s v="Antonio Scurati"/>
        <s v="Ð Ð¾Ð±Ð¸Ð½ Ð¨Ð°Ñ€Ð¼Ð°"/>
        <s v="Takashi Hiraide"/>
        <s v="Cho Nam-joo"/>
        <s v="Fernando CarriÃ³n"/>
        <s v="Jaim Kramer"/>
        <s v="Ø£Ù„ÙŠÙ Ø´Ø§ÙØ§Ùƒ"/>
        <s v="å³æƒ ç‘œï¼ˆå£è¿°ï¼‰"/>
        <s v="Corine Fonrouge"/>
        <s v="é¦¬å…‹â€§é“æ ¼æ‹‰æ–¯"/>
        <s v="Jordi Wild"/>
        <s v="Carmine Gallo"/>
        <s v="Casiodoro De Reina"/>
        <s v="Lizbeth HernÃ¡ndez Altafulla"/>
        <s v="æ¡è¯"/>
        <s v="Lev TolstÃ³i"/>
        <s v="Mario Luna"/>
        <s v="Lily Freitas"/>
        <s v="Ù…Ø­Ù…Ø¯ Ø­Ø³Ù† Ø¹Ù„ÙˆØ§Ù†"/>
        <s v="NÃ na PÃ¡uvoli"/>
        <s v="Ø£Ø­Ù…Ø¯ Ø®ÙŠØ±ÙŠ Ø§Ù„Ø¹Ù…Ø±ÙŠ"/>
        <s v="Alton Garrison"/>
        <s v="Manolo Carot"/>
        <s v="Peter A. Levine"/>
        <s v="Dr. Quentin McGhee"/>
        <s v="Mel Robbins"/>
        <s v="Hugh Johnson"/>
        <s v="Albert Garriga Rodriguez"/>
        <s v="Rob Riemen"/>
        <s v="DAVID LOVIA"/>
        <s v="å‘¨æ…•å§¿"/>
        <s v="ÐœÐ°Ð¹ÐºÐ» ÐšÐ¾Ð½Ð½ÐµÐ»Ð»Ð¸"/>
        <s v="Sandrone Dazieri"/>
        <s v="Carmen Martin Gaite"/>
        <s v="Ava Avery"/>
        <s v="Shalom Arush"/>
        <s v="Margarita Blanco"/>
        <s v="Cristian Rodrigo Iturralde"/>
        <s v="æ´›å…‹è²å‹’"/>
        <s v="Sarah j Maas"/>
        <s v="Sylvain Reynard"/>
        <s v="Vanessa Vale"/>
        <s v="IMarie NÃºÃ±ez"/>
        <s v="Eduard GratacÃ³s Solsona"/>
        <s v="AA.VV."/>
        <s v="RaÃºl Zurita"/>
        <s v="Dr. Dain Heer"/>
        <s v="DUPEYRON ODIN"/>
        <s v="Jim Newheiser"/>
        <s v="J. C. DomÃ­nguez"/>
        <s v="Kira Shell"/>
        <s v="Albert Londres"/>
        <s v="BelÃ©n MartÃ­nez"/>
        <s v="Elizabeth Subercaseaux"/>
        <s v="Ð.Ð¡. ÐŸÑƒÑˆÐºÐ¸Ð½"/>
        <s v="Channel Reader"/>
        <s v="Irene SolÃ  Saez"/>
        <s v="Ð’Ð¸ÐºÑ‚Ð¾Ñ€ Ð¤Ñ€Ð°Ð½ÐºÐ»"/>
        <s v="William Fintan Bohan"/>
        <s v="ROBERTO AMPUERO"/>
        <s v="Nedo Jun"/>
        <s v="Swathi Lakshmi à®šà¯à®µà®¾à®¤à®¿ à®²à®•à¯à®·à¯à®®à®¿"/>
        <s v="Eckart Tolle"/>
        <s v="Thomas A. Nelson"/>
        <s v="Mariana Chiza"/>
        <s v="Lee Morrison"/>
        <s v="rupi kaur"/>
        <s v="Fernando Trujillo"/>
        <s v="Ø¬ÙˆØ±Ø¬ Ø£ÙˆØ±ÙˆÙŠÙ„"/>
        <s v="M. Colchero"/>
        <s v="Irene Franco"/>
        <s v="AndrÃ©s Corson"/>
        <s v="Horacio Quiroga"/>
        <s v="Juan Madrid"/>
        <s v="Moruena EstrÃ­ngana"/>
        <s v="Elisa Queijeiro"/>
        <s v="Alexis Aubenque"/>
        <s v="Helena Hugo"/>
        <s v="Sorj Chalandon"/>
        <s v="ALBA LUCCAS"/>
        <s v="Sallie Nichols"/>
        <s v="Gregorio HernÃ¡ndez JimÃ©nez"/>
        <s v="Ama Cascales Linares"/>
        <s v="Paul J. Zak"/>
        <s v="Bob Kauflin"/>
        <s v="AurÃ©lie Valognes"/>
        <s v="Efrain Galeano"/>
        <s v="Josephine Lys"/>
        <s v="Ð®Ð²Ð°Ð»ÑŒ ÐÐ¾Ð¹ Ð¥Ð°Ñ€Ð°Ñ€Ð¸"/>
        <s v="Ivo Pala"/>
        <s v="Language Guru"/>
        <s v="Miguel Ãngel Asturias"/>
        <s v="JesÃºs J. de la GÃ¡ndara MartÃ­n"/>
        <s v="Meera Krish"/>
        <s v="Quetzal Noah"/>
        <s v="Karla FernÃ¡ndez"/>
        <s v="MarÃ­a Esperanza Casullo"/>
        <s v="Pieter Omtzigt"/>
        <s v="Adam Smith"/>
        <s v="Richard Panek"/>
        <s v="Karsten Dusse"/>
        <s v="MICHELLE LÃ“PEZ"/>
        <s v="My Daily German"/>
        <s v="Dave Harvey"/>
        <s v="çŽ‹ç«‹"/>
        <s v="PrÃ­ncipe Harry"/>
        <s v="Myles Munroe"/>
        <s v="Tiago Forte"/>
        <s v="Ø¨Ø±Ø§ÙŠÙ† ØªØ±Ø§Ø³ÙŠ"/>
        <s v="Les histoires d'AimÃ©e Par Judith MOUKAKI"/>
        <s v="The Sincere Seeker Collection"/>
        <s v="AgnÃ¨s Rotger DunyÃ³"/>
        <s v="Nando Boers"/>
        <s v="San AgustÃ­n"/>
        <s v="Martha Corzo"/>
        <s v="Steel Danielle"/>
        <s v="Toni Hill"/>
        <s v="MarÃ­a Montesinos"/>
        <s v="JosÃ© MontaÃ±ez"/>
        <s v="Aurora Venturini"/>
        <s v="Theo Donner"/>
        <s v="Alison Cochrun"/>
        <s v="Ronald Heifetz"/>
        <s v="Rodrigo Atria"/>
        <s v="Nathalia Santos"/>
        <s v="Marc CortÃ©s Ricart"/>
        <s v="Niklas Natt Och Dag"/>
        <s v="Fyodor Mikhailovich Dostoyevsky"/>
        <s v="Ali Begun"/>
        <s v="Eva AlmstÃ¤dt"/>
        <s v="Mauricio Chaves MesÃ©n"/>
        <s v="Chest Dugger"/>
        <s v="Samanta Schweblin"/>
        <s v="Victor Del Arbol"/>
        <s v="Rita Arias"/>
        <s v="Ahmadou Kourouma"/>
        <s v="Miguel Quintana Pali"/>
        <s v="Vasili Grossman"/>
        <s v="Farid Buenrostro"/>
        <s v="Bengt HÃ¤llgren"/>
        <s v="Hubert Delzangles"/>
        <s v="Maya R. Stone"/>
        <s v="Randi Zuckerberg"/>
        <s v="Saint Germain"/>
        <s v="John Mark Comer"/>
        <s v="Brian Carruthers"/>
        <s v="Ivy Matarazzo"/>
        <s v="Kim Hye-jin"/>
        <s v="B. E. RAYA"/>
        <s v="Mustafa Yildirim"/>
        <s v="Blanka LipiÅ„ska"/>
        <s v="Thabiti M. Anyabwile"/>
        <s v="CharnÃ© Kemp"/>
        <s v="Elvira Liceaga"/>
        <s v="Gisela HernÃ¡ndez"/>
        <s v="Arantza Portabales"/>
        <s v="Lanabellia"/>
        <s v="Ray Loriga"/>
        <s v="Tomas Kempis"/>
        <s v="Vladimir Vertlib"/>
        <s v="Lety SahagÃºn"/>
        <s v="Katherine Angel"/>
        <s v="Keith Ferrazzi"/>
        <s v="Luis F.Soto"/>
        <s v="Carlota Manzano"/>
        <s v="Reinaldo Arenas"/>
        <s v="Luis Manuel Zueco JimÃ©nez"/>
        <s v="Yolande Duran Serrano"/>
        <s v="Ricardo Escutia-Miranda"/>
        <s v="Nilda Chiaraviglio"/>
        <s v="Alfred Edersheim"/>
        <s v="Carlos Fonseca"/>
        <s v="Alberto Vergara"/>
        <s v="Tanatos 12"/>
        <s v="Lucile y Jean Pierre Garnier Malet"/>
        <s v="CristiÃ¡n Alvarez Sgolia"/>
        <s v="Bayfamily è²ç‰ˆ"/>
        <s v="Victoria VÃ­lchez"/>
        <s v="Alexandra Henrion Caude"/>
        <s v="Alain Decker"/>
        <s v="Marcel KÃ¼hn"/>
        <s v="Ryan Crossley"/>
        <s v="John Onwuchekwa"/>
        <s v="Robert L. Plummer"/>
        <s v="Ù‡Ø´Ø§Ù… Ø§Ù„Ø®Ø´Ù†"/>
        <s v="Tamara Klink"/>
        <s v="çâ€§åšå…‹ (Jane B. Burka)"/>
        <s v="Florence Scovel Shinn"/>
        <s v="Jorge Loza"/>
        <s v="Luis Carlos Reyes"/>
        <s v="David GarcÃ­a HernÃ¡n"/>
        <s v="Selene M. Pascual"/>
        <s v="Lilian Yaffe"/>
        <s v="Mori Ponsowy"/>
        <s v="Catherine Jean"/>
        <s v="Andrea Frediani"/>
        <s v="Ignacio MartÃ­nez de PisÃ³n"/>
        <s v="Kris Vallotton"/>
        <s v="Jodi Ellen Malpas"/>
        <s v="Luis Fragoso"/>
        <s v="ALEXANDRA GONZALEZ"/>
        <s v="John Ortberg"/>
        <s v="Dossie Easton"/>
        <s v="Marc Levy"/>
        <s v="Zaida HernÃ¡ndez Torres"/>
        <s v="Leo Liberti"/>
        <s v="é‡Œå…‹ï¼Žé­¯è³“ Rick Rubin"/>
        <s v="ELLA ARES"/>
        <s v="å–¬æ²»â€§æ­å¨çˆ¾(George Orwell)"/>
        <s v="Ð Ð¾Ð±ÐµÑ€Ñ‚ ÐšÐ¸Ð¹Ð¾ÑÐ°ÐºÐ¸"/>
        <s v="Elo Lpz"/>
        <s v="Alejandra Pizarnik"/>
        <s v="Alexia Ortiz Noriega"/>
        <s v="Robert A. Berilio"/>
        <s v="SÃ³focles"/>
        <s v="Eric Frattini"/>
        <s v="Janis A. Spring"/>
        <s v="Gordon MacDonald"/>
        <s v="DRIVEMA Massachusetts"/>
        <s v="William Barclay"/>
        <s v="Rosi Braidotti"/>
        <s v="Hildegarda de Bingen"/>
        <s v="Maya Blake"/>
        <s v="Sociedad Chile de ArqueologÃ­a"/>
        <s v="Nuria Varela"/>
        <s v="Frank Baer"/>
        <s v="Roger Fisher"/>
        <s v="Donato Carrisi"/>
        <s v="Ð¥Ð°Ñ€Ð»Ð°Ð½ ÐšÐ¾Ð±ÐµÐ½"/>
        <s v="å²æ™¯é·(Jonathan D. Spence)"/>
        <s v="ÐœÐ°Ñ€Ðº ÐœÑÐ½ÑÐ¾Ð½"/>
        <s v="John Ronald Reuel Tolkien"/>
        <s v="JosÃ© Pedro Manglano"/>
        <s v="Ð¤Ñ€Ð°Ð½ÑÑƒÐ°Ð·Ð° Ð¡Ð°Ð³Ð°Ð½"/>
        <s v="Carmen Posadas"/>
        <s v="NicolÃ¡s FernÃ¡ndez"/>
        <s v="Bernard Lahire"/>
        <s v="Marcial Lafuente EstefanÃ­a"/>
        <s v="Hamilton Ãlvarez Mesa"/>
        <s v="Evilane Oliveira"/>
        <s v="Macario Schettino"/>
        <s v="Yannick Vallet"/>
        <s v="Ð”Ð¶ÐµÑ„Ñ„ ÐšÐ¸Ð½Ð½Ð¸"/>
        <s v="Vishen Lakhiani"/>
        <s v="Dr. Jacobo Grinberg-Zylberbaum"/>
        <s v="MarÃ­a Eugenia Estenssoro"/>
        <s v="Ð . Ð“Ñ€Ð¸Ð½"/>
        <s v="Fernando del Paso"/>
        <s v="Invictor"/>
        <s v="Asimov Isaac"/>
        <s v="Neil Anderson"/>
        <s v="Kirby Van der Merwe"/>
        <s v="Geronimo Theml"/>
        <s v="R.C. Sproul"/>
        <s v="Juan Armando SÃ¡nchez"/>
        <s v="Ivette Rodriguez-VicÃ©ns"/>
        <s v="Pablo AndrÃ©s Wunderlich Padila"/>
        <s v="å¡ç¹†"/>
        <s v="Ninfa Vega Monsalve"/>
        <s v="MarÃ­a Vallejo-NÃ¡gera"/>
        <s v="MarilÃ¹ Oliva"/>
        <s v="Contardo Calligaris"/>
        <s v="Necati Ã–ziri"/>
        <s v="Rosario Castellanos"/>
        <s v="Marc Daniel"/>
        <s v="å¤§è€•è€å¸«"/>
        <s v="å‚…ä½©æ¦®"/>
        <s v="Eduardo A. Klopstock"/>
        <s v="Federico Marchetti"/>
        <s v="R. Sethuraman / à®‡à®°à®¾. à®šà¯‡à®¤à¯à®°à®¾à®®à®©à¯"/>
        <s v="Anny F. Uribe"/>
        <s v="InÃ©s Romero Simpson"/>
        <s v="John Mackey"/>
        <s v="Gustavo Ferreira"/>
        <s v="ÐÐ´Ñ€Ð¸Ð°Ð½Ð° Ð¢Ñ€Ð¸Ð¶Ð¸Ð°Ð½Ð¸"/>
        <s v="Bernardo Fagot"/>
        <s v="å…°å°æ¬¢"/>
        <s v="Sara FidÃ©lis"/>
        <s v="Verblix"/>
        <s v="Lisette Brito"/>
        <s v="Dr. Kalpana Devi"/>
        <s v="Patrick Bet-David"/>
        <s v="Sascha Barboza"/>
        <s v="Camilo JosÃ© Cela"/>
        <s v="Gary Hamel"/>
        <s v="Nacho MartÃ­nez Navarro"/>
        <s v="Karina Zegers de Beijl"/>
        <s v="ÙŠÙˆØ³Ù Ø²ÙŠØ¯Ø§Ù†"/>
        <s v="Sara Torres"/>
        <s v="Evis Carballosa"/>
        <s v="Rosa Domingo"/>
        <s v="Marcia Grad Powers"/>
        <s v="åŠ‰åšä»"/>
        <s v="Antonio G. Iturbe"/>
        <s v="Ãlvaro Pascual-Leone"/>
        <s v="Rieke Husmann"/>
        <s v="Betsy Childs Howard"/>
        <s v="Grazia Deledda"/>
        <s v="Kalie Mendez"/>
        <s v="Susana Oro"/>
        <s v="ÐÐ»ÐµÐºÑÐ°Ð½Ð´Ñ€ Ð§ÐµÑ€Ð½Ð¾Ð²"/>
        <s v="Maria Esperanza Osorio"/>
        <s v="ç‘ªéº—ï¼Žå·´è²ç‰¹ï¼ˆMary Buffettï¼‰ã€å¤§è¡›ï¼Žå…‹æ‹‰å…‹ï¼ˆDavid Clarkï¼‰"/>
        <s v="Juan Pablo II"/>
        <s v="å®‰å¾·é­¯ï¼Žé™³(Andrew Chen)"/>
        <s v="Alejandro Palomas"/>
        <s v="NÃ©stor Braidot"/>
        <s v="William MacDonald"/>
        <s v="Vivy Keury"/>
        <s v="Maria Ferrer Payeras"/>
        <s v="RubÃ©n Sosa"/>
        <s v="Bruna EloÃ­sa"/>
        <s v="Ã‰ric-Emmanuel Schmitt"/>
        <s v="Alex Beer"/>
        <s v="Ana Ãlvarez"/>
        <s v="SofÃ­a Ortega"/>
        <s v="Guy Haley"/>
        <s v="Sonia Ognibene"/>
        <s v="Cristina Mazzoni"/>
        <s v="Fernando de Rojas"/>
        <s v="Talibah Casillas"/>
        <s v="NataniÃ«l"/>
        <s v="Jim Benton"/>
        <s v="ï¼ˆæ˜Žï¼‰ è˜­é™µç¬‘ç¬‘ç”Ÿ"/>
        <s v="Mario Escobar"/>
        <s v="JonÃ¡s Walker"/>
        <s v="Allah (God)"/>
        <s v="Julien Leroux"/>
        <s v="Javiera Quiroga"/>
        <s v="Thiago Nigro"/>
        <s v="Juan CristÃ³bal PeÃ±a"/>
        <s v="Dominique BarbÃ©ris"/>
        <s v="Alejandra Matus AcuÃ±a"/>
        <s v="Josan Jarque"/>
        <s v="Fernando Butazzoni"/>
        <s v="Ari Carrillo"/>
        <s v="Jean-Philippe Toussaint"/>
        <s v="Ferran Cases"/>
        <s v="JosÃ© Mauro de Vasconcelos"/>
        <s v="Ø­Ø§Ù…Ø¯ Ø¹Ø¨Ø¯ Ø§Ù„ØµÙ…Ø¯"/>
        <s v="Ana IbÃ¡Ã±ez"/>
        <s v="Mario Morales"/>
        <s v="Tami VenÃ¢ncio"/>
        <s v="Ãngeles DoÃ±ate"/>
        <s v="Rosa Nissan Roverdo"/>
        <s v="Michelle Cohen Corasanti"/>
        <s v="B&amp;H Editorial Staff"/>
        <s v="Daniel Samper Ospina"/>
        <s v="Marcel Proust"/>
        <s v="Marvel Moreno"/>
        <s v="FlÃ¡vio Augusto"/>
        <s v="Dani Nascimento"/>
        <s v="FiÃ³dor Dostoievski"/>
        <s v="George J. Siedel"/>
        <s v="Alejandro Querales Marcano"/>
        <s v="Leila Slimani"/>
        <s v="Luciano SubirÃ¡"/>
        <s v="Stuart Scott"/>
        <s v="Isabella Miller"/>
        <s v="Loles Lopez"/>
        <s v="Gustavo Bueno"/>
        <s v="Grace Goodwin"/>
        <s v="Sir John Whitmore"/>
        <s v="(æ—¥)é«˜é‡Žå’Œæ˜Ž"/>
        <s v="Zaid Imran"/>
        <s v="Ð›ÐµÐ² ÐÐ¸ÐºÐ¾Ð»Ð°ÐµÐ²Ð¸Ñ‡ Ð¢Ð¾Ð»ÑÑ‚Ð¾Ð¹"/>
        <s v="åœæ­£æ°‘ï¼ˆTimothy Brookï¼‰"/>
        <s v="Nira Strauss"/>
        <s v="Takagi Myakano"/>
        <s v="Roberto Valencia"/>
        <s v="Mark T. Sullivan"/>
        <s v="å°è°·è³¢ã€å²©è°·å°‡ã€æ´ªå°å¤ã€åŽŸå‰›ã€å¼µä¸–ç‘›ã€å‚…æ‡‰å·ã€é»ƒå‹‡ã€è˜‡è–é›„"/>
        <s v="Alexandra Lapierre"/>
        <s v="El Trollino y Timba Vk Mikecrack"/>
        <s v="Federico Moccia"/>
        <s v="Evelyn Santana"/>
        <s v="JENNY MALDONADO"/>
        <s v="Philipe Brazuca"/>
        <s v="Les Chroniques de NikÃª / A.B.A"/>
        <s v="minamieashutaru"/>
        <s v="Miguel de Unamuno"/>
        <s v="Sixto Paz Wells"/>
        <s v="Patricio Pron"/>
        <s v="æŽå®‡éŠ˜"/>
        <s v="Pedro SimÃ³n"/>
        <s v="Aura GarcÃ­a-Junco"/>
        <s v="è¥¿è’™ï¼Žå¾·ï¼Žæ³¢å¨ƒ(Simone de Beauvoir)"/>
        <s v="Ð‘ÐµÑ€Ñ‚Ñ€Ð¸Ñ Ð¡Ð¼Ð¾Ð»Ð»"/>
        <s v="Eduardo GarcÃ­a Maynez"/>
        <s v="Susan Gregory"/>
        <s v="Leila Guerriero"/>
        <s v="Isabella MarÃ­n"/>
        <s v="Marc Thil"/>
        <s v="H.Y. Hanna"/>
        <s v="Marti Perarnau"/>
        <s v="Carlos Dada"/>
        <s v="Grace Community Church"/>
        <s v="å°æ¹›"/>
        <s v="FrÃ©dÃ©ric Beigbeder"/>
        <s v="Rodrigo Pacheco"/>
        <s v="Herman Hess"/>
        <s v="SofÃ­a Guadarrama Collado"/>
        <s v="Shiwasunookina"/>
        <s v="MarÃ­a Blanca Cruz Chapa"/>
        <s v="JosÃ© A. Ortiz"/>
        <s v="Johann Rossouw"/>
        <s v="Encin Flores"/>
        <s v="Pedro Cabiya"/>
        <s v="Fernando Arias"/>
        <s v="Daniel Reid"/>
        <s v="Pepe PÃ©rez-Muelas"/>
        <s v="ä¸€è¡Œç¦ªå¸«"/>
        <s v="Rob Green"/>
        <s v="Carlos Alberto Andrade Castellanos"/>
        <s v="Eloy Moreno Olaria"/>
        <s v="Bill Johnson"/>
        <s v="Sandra Aza"/>
        <s v="Tabea Bach"/>
        <s v="Caitlin Crews"/>
        <s v="Betancourt Ingrid"/>
        <s v="ä½™è‹±æ™‚"/>
        <s v="Nina Amores"/>
        <s v="ANA MILENA CABEZAS JIMENEZ"/>
        <s v="Catherine March"/>
        <s v="ØªÙˆÙ…Ø§Ø³ Ø¥Ø±ÙŠÙƒØ³ÙˆÙ†"/>
        <s v="SD Fourie"/>
        <s v="Christian leon"/>
        <s v="Jessica D. Santos"/>
        <s v="è¬å†°ç‘©"/>
        <s v="Pema ChÃ¶dron"/>
        <s v="Emily Jensen"/>
        <s v="Gabriel Calvo Zarraute"/>
        <s v="è‚–å¦‚å¹³"/>
        <s v="Alexandra CastrillÃ³n GÃ³mez"/>
        <s v="Ð—ÐµÐ»Ð°Ð½Ð´ Ð’Ð°Ð´Ð¸Ð¼"/>
        <s v="Josue Gutierrez"/>
        <s v="ä¸€è¡Œç¦ªå¸«(Thich Nhat Hanh)"/>
        <s v="Alberto LabbÃ© Valverde"/>
        <s v="Virginia Feito"/>
        <s v="Andreas De Block"/>
        <s v="MarÃ­a Reig"/>
        <s v="Ø¬ÙˆÙ† Ù„ÙŠÙ†Ø´,Ø¨ÙŠØªØ± - Ø±ÙˆØªØ´ÙŠÙ„Ø¯"/>
        <s v="Ana Beatriz Barbosa"/>
        <s v="Richard Albert"/>
        <s v="Edgardo GarcÃ­a Silva."/>
        <s v="Anonimo"/>
        <s v="Julian Barnes"/>
        <s v="Thomas Meyer"/>
        <s v="FlÃ¡via Padula"/>
        <s v="Alba Gonzalez"/>
        <s v="Ed Wheat"/>
        <s v="Susan J. Jeffers"/>
        <s v="MENTES LIBRES"/>
        <s v="Chris Kraus"/>
        <s v="Ernesto Bravo Estrada"/>
        <s v="Fernando SÃ¡nchez"/>
        <s v="Manuel Vilas"/>
        <s v="MarÃ­a Danader"/>
        <s v="Reinhold Beckmann"/>
        <s v="Victor KÃ¼ppers"/>
        <s v="Robert A. Iger"/>
        <s v="Daniel Cassany"/>
        <s v="Marc van de Mieroop"/>
        <s v="Bernard Minier"/>
        <s v="Julio Verne"/>
        <s v="David Navarro"/>
        <s v="L. Rodriguez"/>
        <s v="Ken Xiao"/>
        <s v="Clara Ferrer"/>
        <s v="åˆ˜ç‘œ"/>
        <s v="Patricia Bonet"/>
        <s v="Kyoichi Katayama"/>
        <s v="Malba Tahan"/>
        <s v="ÙŠÙˆÙØ§Ù„ Ù†ÙˆØ­ Ù‡Ø±Ø§Ø±ÙŠ"/>
        <s v="S. Akhtar"/>
        <s v="Adler Sigal"/>
        <s v="Anibal Peralta"/>
        <s v="Alma Carstens"/>
        <s v="å¹³é‡Žå•“ä¸€éƒŽ"/>
        <s v="é«˜è¡Œå¥"/>
        <s v="Fernando Pastor Rivas"/>
        <s v="Eduarda Brits"/>
        <s v="Pablo Jacobsen"/>
        <s v="Talk in French"/>
        <s v="Juan Sklar"/>
        <s v="Rodrigo Riquelme Barros"/>
        <s v="Frank e Ida Hammond"/>
        <s v="David Yonggi Cho"/>
        <s v="Paula Gallego"/>
        <s v="Isabel Keats"/>
        <s v="En Vee - Author NV"/>
        <s v="Joel R. Beeke"/>
        <s v="JOSE MIGUEL ARRAIZ ROBERTI"/>
        <s v="Andrea Hartung"/>
        <s v="Tito A. Torres Paredes"/>
        <s v="Ã“scar Contardo"/>
        <s v="Sophie Prignon"/>
        <s v="AIXA LAXMI"/>
        <s v="Raanan Rein"/>
        <s v="JosuÃ© TarÃ­"/>
        <s v="Ben Horowitz"/>
        <s v="Cornelius Ryan"/>
        <s v="Yehuda Ashlag"/>
        <s v="Michael Bungay Stanier"/>
        <s v="Petra Durst-Benning"/>
        <s v="Bronnie Ware"/>
        <s v="Read Lissa"/>
        <s v="Johan Cruijff"/>
        <s v="Thomas Erikson"/>
        <s v="JosÃ© Vaso"/>
        <s v="Dr. David A. Phillips"/>
        <s v="Association for Hispanic Theological Education"/>
        <s v="Ð’Ð»Ð°Ð´Ð¸Ð¼Ð¸Ñ€ ÐŸÑ€Ð¾Ð¿Ð¿"/>
        <s v="Wilson Tovar"/>
        <s v="RICARDO PUENTES MELO"/>
        <s v="SofÃ­a MacÃ­as"/>
        <s v="Gioconda Belli"/>
        <s v="Marc Halpern"/>
        <s v="Penny JayG (Sara GarcÃ­a)"/>
        <s v="Vane Monroe"/>
        <s v="Izabella Wentz"/>
        <s v="Mara Torres"/>
        <s v="Enzo Maqueira"/>
        <s v="Ø¯. Ø±ÙŠÙ… Ø¨Ø³ÙŠÙˆÙ†ÙŠ"/>
        <s v="é¦¬æ ¼æ–¯ï¼Žæœ±è–©å…‹(Markus Zusak)"/>
        <s v="Janka Oertel"/>
        <s v="Allan Kardec"/>
        <s v="David Del Rosario"/>
        <s v="Shannon O'Hara"/>
        <s v="Lisa Henry"/>
        <s v="EstefanÃ­a Quevedo Lusby"/>
        <s v="Gail Brenner"/>
        <s v="Bia Carvalho"/>
        <s v="Lyuba Yez"/>
        <s v="Azahara Alonso"/>
        <s v="Beatriz DiCecco"/>
        <s v="Nizan Guanaes"/>
        <s v="ÙˆØ§Ø¦Ù„ Ø¨. Ø­Ù„Ø§Ù‚"/>
        <s v="Greta Alonso"/>
        <s v="ARRECIS CONCUAN"/>
        <s v="æ›¹é›ªèŠ¹"/>
        <s v="Scholastique Mukasonga"/>
        <s v="Nancy Leigh DeMoss"/>
        <s v="Vadim Zeland"/>
        <s v="Tamara Balliana"/>
        <s v="Craig Hill"/>
        <s v="Cayetana Ãlvarez de Toledo"/>
        <s v="Salvador de Madariaga"/>
        <s v="VÃ­ctor HernÃ¡ndez"/>
        <s v="Neri Roche"/>
        <s v="Dan Millman"/>
        <s v="Henry Scougal"/>
        <s v="David Diop"/>
        <s v="David Mead"/>
        <s v="Tamara Trottner"/>
        <s v="Irma Joubert"/>
        <s v="Henri CharriÃ¨re"/>
        <s v="Paulina Casso"/>
        <s v="Neil Fiore"/>
        <s v="HonorÃ© de Balzac"/>
        <s v="Alicia GonzÃ¡lez"/>
        <s v="AndrÃ©s Montero"/>
        <s v="Roman Kmenta"/>
        <s v="Javier Negrete"/>
        <s v="1:Dominique Lapierre | Larry Collins | 2:Adolfo MartÃ­n"/>
        <s v="Ernesto Che Guevara"/>
        <s v="Dallas Willard"/>
        <s v="Salvador Freixedo"/>
        <s v="Mayra Potenza"/>
        <s v="JosÃ© Luis GonzÃ¡lez GullÃ³n"/>
        <s v="Silvia GarcÃ­a Ruiz"/>
        <s v="å‚…é«˜ç¾© (Ezra F. Vogel)"/>
        <s v="Rui Ramos"/>
        <s v="Valeria Corciolani"/>
        <s v="Michelle Smart"/>
        <s v="Juan Manuel Vaz"/>
        <s v="Marcelo Larraquy"/>
        <s v="Errikos Kalyvas"/>
        <s v="Valeria Laparra"/>
        <s v="Diego de Ponga"/>
        <s v="Francis Myles"/>
        <s v="IrÃ¨ne NÃ©mirovsky"/>
        <s v="Mariah Stone"/>
        <s v="MarÃ­a Elvira Pombo Marchand"/>
        <s v="å®‰æ±å°¼â€§å¨å»‰ï¼ˆAnthony Williamï¼‰"/>
        <s v="Zagal"/>
        <s v="Damon Galgut"/>
        <s v="Sergio Alonso (mubafex) Amaya Manzano"/>
        <s v="Alejandro Kasuga"/>
        <s v="è”¡ç£Š"/>
        <s v="Riccardo Braccaioli"/>
        <s v="BelÃ©n LÃ³pez PeirÃ³"/>
        <s v="Richard Pipes"/>
        <s v="HernÃ¡n de Solminihac"/>
        <s v="Mauricio GarcÃ­a Villegas"/>
        <s v="Melinda Powell"/>
        <s v="Juan Ignacio Eyzaguirre"/>
        <s v="Anya Niewierra"/>
        <s v="Eugen Weber"/>
        <s v="Marcella M."/>
        <s v="Jorge IvÃ¡n GÃ³mez Osorio"/>
        <s v="Ricardo Dudda"/>
        <s v="James M. Hamilton Jr."/>
        <s v="Cornelia Funke"/>
        <s v="Gilraen EÃ¤rfalas"/>
        <s v="Federico Falco"/>
        <s v="George D`Moon"/>
        <s v="Sandra Thomann"/>
        <s v="Jeanne Siaud-Facchin"/>
        <s v="Yattenciy Bonilla"/>
        <s v="Teppei"/>
        <s v="Ian Morgan Cron"/>
        <s v="æž—æ¥·å€«"/>
        <s v="Emil Ludwig"/>
        <s v="Raquel AntÃºnez"/>
        <s v="FÃ©lix Luna"/>
        <s v="Maria Pourchet"/>
        <s v="Willem Nijholt"/>
        <s v="Vega Manhattan"/>
        <s v="Tom Wheelwright"/>
        <s v="Natalia Kiako"/>
        <s v="Ricardo Piglia"/>
        <s v="Jorge Loring S.I."/>
        <s v="Alejandro GutiÃ©rrez"/>
        <s v="Fernando Savater"/>
        <s v="JoÃ£o Tordo"/>
        <s v="Valeria Duval"/>
        <s v="Devendra Raj Ankur"/>
        <s v="Adren Pino"/>
        <s v="Ana MarÃ­a SÃ¡nchez Mora"/>
        <s v="Gilles Marchand"/>
        <s v="Stendhal"/>
        <s v="Isabelle FouriÃ©"/>
        <s v="Enric Corbera"/>
        <s v="Jenaro Martinez"/>
        <s v="Cristina Morales"/>
        <s v="Jaime RodrÃ­guez de Santiago"/>
        <s v="StÃ©phane Wattier"/>
        <s v="Michel Jean"/>
        <s v="Emmanuel Morales"/>
        <s v="MarÃ­a PÃ©rez Heredia"/>
        <s v="David Fischman"/>
        <s v="Miguel Ãngel Navarro Crego"/>
        <s v="å¼µåœ‹æ´‹(Joe)"/>
        <s v="Patricia Lara"/>
        <s v="Anyta Sunday"/>
        <s v="Sonia Bellido Aguirre"/>
        <s v="Eddy LeÃ³n Barreto"/>
        <s v="David Mathis"/>
        <s v="Ruth Druart"/>
        <s v="Gonzalo RodrÃ­guez-Fraile"/>
        <s v="Juan Carlos Frias"/>
        <s v="MARCELO COSENTINO"/>
        <s v="Karl Ove KnausgÃ¥rd"/>
        <s v="Nancy Leigh Demoss-Wolgemuth"/>
        <s v="é˜¿é“æ–¯ãƒ»èµ«èƒ¥é»Ž(Aldous Leonard Huxley)"/>
        <s v="Michelle Poler"/>
        <s v="Katherine Applegate"/>
        <s v="Marcos Lacerda"/>
        <s v="Sergio Villamizar"/>
        <s v="Carolina Novoa Arias"/>
        <s v="Ed Warren"/>
        <s v="Jeffrey Gitomer"/>
        <s v="Arnaldur IndriÃ°ason"/>
        <s v="Anita Rigins"/>
        <s v="Mimmi Kass"/>
        <s v="Ricardo CÃ¡novas Linares"/>
        <s v="Lara Briden"/>
        <s v="LAURA NUÃ‘O"/>
        <s v="Theodore Kendris"/>
        <s v="Yuri Felshtinsky"/>
        <s v="Natsume Soseki"/>
        <s v="Conner Nash"/>
        <s v="Margarita Rosa De Francisco"/>
        <s v="Vanessa Springora"/>
        <s v="Blanca GarcÃ­a-Orea Haro"/>
        <s v="Curro CaÃ±ete"/>
        <s v="Mary Lynn Bracht"/>
        <s v="é„§ä¹é›²"/>
        <s v="Marcela Paz"/>
        <s v="PatrÃ­cia Salerno"/>
        <s v="VICTOR MANUEL ALMANZAR ESTEVEZ"/>
        <s v="Gerald HÃ¶rhan"/>
        <s v="Alba Donati"/>
        <s v="ÐšÐµÐ¹Ñ‚ ÐÑ‚ÐºÐ¸Ð½ÑÐ¾Ð½"/>
        <s v="à®†à®¤à¯à®µà®¿à®•à®¾ à®ªà¯Šà®®à¯à®®à¯ (Aadvika Pommu)"/>
        <s v="MÃ³nica BenÃ­tez"/>
        <s v="FaÃ¯za GuÃ¨ne"/>
        <s v="Mariana SÃ¡ndez"/>
        <s v="HÃ©lÃ¨ne Vecchiali"/>
        <s v="Joe Arenas"/>
        <s v="Melanie During"/>
        <s v="æˆ´çˆ¾â€§å¡è€åŸº"/>
        <s v="Joseba Achotegui"/>
        <s v="Ð”Ð¶ÐµÐ¹Ð¼Ñ Ð¥ÑÐ´Ð»Ð¸ Ð§ÐµÐ¹Ð·"/>
        <s v="ä¸­å±±ä¸ƒé‡Œ"/>
        <s v="Ð¤ÑÐ½Ð½Ð¸ Ð¤Ð»ÑÐ³Ð³"/>
        <s v="T. N. Hawke"/>
        <s v="Ana Rita Rocha"/>
        <s v="Mons. JosÃ© Ignacio Munilla"/>
        <s v="Robert Morris"/>
        <s v="Amanda Cinelli"/>
        <s v="Kathinka Engel"/>
        <s v="MartÃ­n E.P. Seligman"/>
        <s v="Shannon Popkin"/>
        <s v="David Norton"/>
        <s v="VÃ­ctor Everardo BeltrÃ¡n Corona"/>
        <s v="Ð˜Ð²Ð°Ð½ Ð‘ÑƒÐ½Ð¸Ð½"/>
        <s v="Jessica Rivas"/>
        <s v="Marcos A. C."/>
        <s v="å–¬ç™»â€§å½¼å¾—æ£®"/>
        <s v="Toni Nadal Homar"/>
        <s v="Diego Genoud"/>
        <s v="JosÃ© Olivarez"/>
        <s v="ÐÐ°Ð¿Ð¾Ð»ÐµÐ¾Ð½ Ð¥Ð¸Ð»Ð»"/>
        <s v="Eliud A Montoya"/>
        <s v="Lingo Melo"/>
        <s v="Carl G. Jung"/>
        <s v="Ricardo GonzÃ¡lez Corpancho"/>
        <s v="Rick Renner"/>
        <s v="Natalia Sanmartin Fenollera"/>
        <s v="Yasmina Khadra"/>
        <s v="Alberto MartÃ­nez-MÃ¡rquez"/>
        <s v="Ø¹Ø² Ø§Ù„Ø¯ÙŠÙ† Ø´ÙƒØ±ÙŠ ÙØ´ÙŠØ±"/>
        <s v="AndrÃ©s Ixtepan"/>
        <s v="GrÃ©goire Kauffmann"/>
        <s v="Myer Pearlman"/>
        <s v="TomÃ¡s Eloy MartÃ­nez"/>
        <s v="å°¼çˆ¾â€§å”ç´â€§æ²ƒè¨±ï¼ˆNeale Donald Walschï¼‰"/>
        <s v="Virginie Despentes"/>
        <s v="Brigitte Vasallo"/>
        <s v="Simon Cohen S."/>
        <s v="J. Eldredge"/>
        <s v="LMR"/>
        <s v="William Walker Atkinson"/>
        <s v="Pamela NÃºÃ±ez"/>
        <s v="æ–¹å¾·è¬"/>
        <s v="Pablo Munoz Iturrieta"/>
        <s v="Marco Sifuentes"/>
        <s v="J. CÃ©sar FÃ©lix-Brasdefer"/>
        <s v="Sergio Iranzo"/>
        <s v="Antoine Laurain"/>
        <s v="JoÃ£o Souza"/>
        <s v="MÃ©lissa Roche"/>
        <s v="Paul Pen"/>
        <s v="Julio RamÃ³n Ribeyro"/>
        <s v="Lya Ãlmeida"/>
        <s v="Mac P. Lorne"/>
        <s v="Carlos RaÃºl Yepes"/>
        <s v="Andrea Abreu"/>
        <s v="Ð”Ð¸Ð°Ð½Ð° Ð¡ÐµÑ‚Ñ‚ÐµÑ€Ñ„Ð¸Ð»Ð´"/>
        <s v="Paul Washer"/>
        <s v="JOSE MARIA OLMO"/>
        <s v="ç†Šå€‰ æ½¤"/>
        <s v="Liliana Colanzi"/>
        <s v="S.L Borowski"/>
        <s v="Ignasi Serrahima"/>
        <s v="Nelson Gonzalez"/>
        <s v="Carme Elias"/>
        <s v="Gonzalo Ãlvarez MaraÃ±Ã³n"/>
        <s v="Carmen Mc Evoy"/>
        <s v="Theodor Kallifatides"/>
        <s v="DarÃ­o LÃ³pez R."/>
        <s v="Avelina LÃ©sper"/>
        <s v="Rodrigo Bibo"/>
        <s v="Gene Edwards"/>
        <s v="Eva Spina"/>
        <s v="OcÃ©ane Ghanem"/>
        <s v="Timothy S. Lane"/>
        <s v="RenÃ© van Zyl"/>
        <s v="Malene Breytenbach"/>
        <s v="Max Otte"/>
        <s v="Anxo PÃ©rez RodrÃ­guez"/>
        <s v="Carlos Fraija"/>
        <s v="Myron Yanoff"/>
        <s v="Carlos M. Reymundo Roberts"/>
        <s v="Thalita Branco"/>
        <s v="é™³å‰æ£»"/>
        <s v="è”¡ç’§å"/>
        <s v="RamÃ³n Garriga"/>
        <s v="BELÃ‰N MARTÃNEZ"/>
        <s v="Milton RodrÃ­guez Rivera"/>
        <s v="Steven Dr. R. Gundry"/>
        <s v="M.L. Rio"/>
        <s v="Oscar Estrada"/>
        <s v="CEI Conferenza Episcopale Italiana"/>
        <s v="è“‹ç‘žï¼Žå‡±å‹’(Gary Keller)"/>
        <s v="Camara Laye"/>
        <s v="Ingmar Wellach"/>
        <s v="Jamil Mahuad"/>
        <s v="Amelia ValcÃ¡rcel"/>
        <s v="Jade Beer"/>
        <s v="JosÃ© Javier Esparza"/>
        <s v="Pirry"/>
        <s v="Mercedes Inciarte"/>
        <s v="Abbie Greaves"/>
        <s v="Jacques Attali"/>
        <s v="Agatha van der Merwe"/>
        <s v="Martine Coquatrix"/>
        <s v="JosÃ© Ãngel MaÃ±as"/>
        <s v="Juan Torres Zalba"/>
        <s v="Krishnananda"/>
        <s v="JÃ©rÃ´me Colin"/>
        <s v="ARAKUBO DAISUKE"/>
        <s v="Valentina K. Michael"/>
        <s v="Edurne Cadelo"/>
        <s v="Hermanos Grimm"/>
        <s v="Brenda Navarro"/>
        <s v="ä½ä½æœ¨è®“"/>
        <s v="Alan Smith"/>
        <s v="Karim Miske"/>
        <s v="Augusto Salvatto Mateo Salvatto"/>
        <s v="Emmanuel de Waresquiel"/>
        <s v="Brian Smith"/>
        <s v="Danilo Raymond"/>
        <s v="Antonia Salzano Acutis"/>
        <s v="Serena De Micheli"/>
        <s v="Auke van Deutekom"/>
        <s v="Irene Pacheco Machado"/>
        <s v=", The Arbinger Institute"/>
        <s v="Federico JimÃ©nez Losantos"/>
        <s v="Gotham Writers' Workshop"/>
        <s v="Ehab Farag"/>
        <s v="æ¯”çˆ¾Â·æŸå…§ç‰¹"/>
        <s v="è–©å¤é­¯ï¼Žè³ˆå‰ï¼Žç“¦æ®Šæˆ´å¤« (Sadhguru Jaggi Vasudev)"/>
        <s v="A.F. Steadman"/>
        <s v="MarÃ­a SÃ¡enz Quesada"/>
        <s v="Antonio MartÃ­nez Ron"/>
        <s v="MarÃ­a JosÃ© Solano"/>
        <s v="Louis-Ferdinand CÃ©line"/>
        <s v="Irmgard Keun"/>
        <s v="Santiago Armesilla"/>
        <s v="Dirk Oschmann"/>
        <s v="C M Christians"/>
        <s v="Academia Ciencias Sociales PolÃ­ticas y Morales -Instituto de de Chile"/>
        <s v="Domingo Villar"/>
        <s v="Â¡HOLA!"/>
        <s v="Scott Allan"/>
        <s v="Claudia Orea"/>
        <s v="Matteo Strukul"/>
        <s v="Ann Spangler"/>
        <s v="Patrick Graham"/>
        <s v="Dr Laurent Alexandre"/>
        <s v="La Hiperactina"/>
        <s v="Philip DrÃ¶ge"/>
        <s v="Sergio Cariello"/>
        <s v="Charles De Gaulle"/>
        <s v="Juan F. MartÃ­nez"/>
        <s v="Lina Meruane"/>
        <s v="Tom Gschwandtner"/>
        <s v="April Jones"/>
        <s v="Ø¯.Ù†Ø´ÙˆÙ‰ ØµÙ„Ø§Ø­"/>
        <s v="Imre KertÃ©sz"/>
        <s v="ConceiÃ§Ã£o Evaristo"/>
        <s v="SHIVAJI SAWANT"/>
        <s v="Jairo Restrepo Rivera"/>
        <s v="Christine de Pizan"/>
        <s v="å…³é“é›„"/>
        <s v="Armando Sergio Fuentes Aguirre"/>
        <s v="David Van Reybrouck"/>
        <s v="Origen"/>
        <s v="Ø¯ÙˆØ³ØªÙˆÙŠÙØ³ÙƒÙŠ"/>
        <s v="David Firman"/>
        <s v="JOY DARK"/>
        <s v="Dr. med. Sheila de Liz"/>
        <s v="Nisha Scail"/>
        <s v="Jeff Ayan"/>
        <s v="Lorenzo Vicens"/>
        <s v="Lic. Cecilia Ce"/>
        <s v="Pablo Escalante Gonzalbo"/>
        <s v="ä¸‰æµ¦ç´«è‹‘"/>
        <s v="Varios"/>
        <s v="Ð¢Ð°Ð½Ð° Ð¤Ñ€ÐµÐ½Ñ‡"/>
        <s v="Ã‰ric Reinhardt"/>
        <s v="SÃ¶nke Ahrens"/>
        <s v="Nadia Giraudo"/>
        <s v="Rosella Postorino"/>
        <s v="Matt Basanisi"/>
        <s v="CÃ©dric Sapin-Defour"/>
        <s v="Djamila Ribeiro"/>
        <s v="Jean Raspail"/>
        <s v="Susanne Abel"/>
        <s v="Riccarda Saggese"/>
        <s v="Mathieu Blanchard"/>
        <s v="Carry Slee"/>
        <s v="Marta MartÃ­n GirÃ³n"/>
        <s v="Mar Poldark"/>
        <s v="Doug Lemov"/>
        <s v="Bia Pruden"/>
        <s v="Madelie Human"/>
        <s v="Dawna De Silva"/>
        <s v="Aaron Ross"/>
        <s v="Maxim Biller"/>
        <s v="Luigi Pirandello"/>
        <s v="Ismael Cala"/>
        <s v="ï¼ˆæ—¥ï¼‰ä¸œé‡Žåœ­å¾"/>
        <s v="Anne Rabe"/>
        <s v="Sharma Robin"/>
        <s v="LÃ­dia Jorge"/>
        <s v="Mayte LÃ³pez"/>
        <s v="RamÃ³n Nogueras"/>
        <s v="Riley Lucinda"/>
        <s v="Ãlvaro FrÃ­as IbÃ¡Ã±ez"/>
        <s v="Nieves GarcÃ­a Bautista"/>
        <s v="H.P. Lovecraft"/>
        <s v="Lela May Wight"/>
        <s v="Steffany Kennels"/>
        <s v="Roland Barthes"/>
        <s v="Alexandra Roma"/>
        <s v="MarÃ­a Eugenia Barreto G."/>
        <s v="Hilke Sellnick"/>
        <s v="Albert SÃ¡nchez PiÃ±ol"/>
        <s v="Sofia Villalonga"/>
        <s v="Fernando Trias de Bes"/>
        <s v="Ferran Insa Sotillo"/>
        <s v="Rafael Bisquerra Alzina"/>
        <s v="Juan Reinaldo SÃ¡nchez"/>
        <s v="JosÃ© Calvo Poyato"/>
        <s v="Sixto Porras"/>
        <s v="Carlos Andoni Silva Cocom"/>
        <s v="Natasha QuiÃ±ones"/>
        <s v="Andrei Kurkov"/>
        <s v="FranÃ§ois Dubet"/>
        <s v="Eduardo SÃ¡enz de CabezÃ³n"/>
        <s v="Alexandre Coimbra Amaral"/>
        <s v="JosÃ© ArdÃ³n"/>
        <s v="Priscilla VelÃ¡zquez Rivera"/>
        <s v="May Boeken"/>
        <s v="Valmiki"/>
        <s v="Luis Arturo Pelayo"/>
        <s v="Lilia Hassaine"/>
        <s v="Zach Neese"/>
        <s v="Antonio Gala"/>
        <s v="Baruch Spinoza"/>
        <s v="Ana Catalina Emmerick"/>
        <s v="Ã“scar Rosero Olarte M D"/>
        <s v="RenÃ© Stauffer"/>
        <s v="Maya Eigenmann"/>
        <s v="å–¬ç´æ–¯Â·è–©çˆ¾æ–¯å‰å‹ƒ(Jonas Salzgeber)"/>
        <s v="John E. Steinbeck"/>
        <s v="Louis-Henri de La Rochefoucauld"/>
        <s v="FranÃ§ois-Henri DÃ©sÃ©rable"/>
        <s v="Enrique CoperÃ­as"/>
        <s v="Matt Winter"/>
        <s v="Fernando Pessoa"/>
        <s v="LÃ©on Bloy"/>
        <s v="Encarna Bernat"/>
        <s v="é²è¿…"/>
        <s v="Gabriela Herstik"/>
        <s v="åŠ‰ä»²æ•¬"/>
        <s v="Caroline Leaf"/>
        <s v="Julie HÃ©raclÃ¨s"/>
        <s v="Ikeli O'farrell"/>
        <s v="çŽ‹å–†"/>
        <s v="Carlos Rangel"/>
        <s v="Lautaro Di Stefano Fernandez"/>
        <s v="Ana MÃ©ndez Ferrell"/>
        <s v="Felicia Snyman"/>
        <s v="Marcos Urbina"/>
        <s v="Annabeth Berkley"/>
        <s v="Ð˜Ð»ÑŒÑ Ð˜Ð»ÑŒÑ„"/>
        <s v="Arianne MartÃ­n"/>
        <s v="Oren Klaff"/>
        <s v="Jorge Dotto"/>
        <s v="Donna Barba Higuera"/>
        <s v="Rick Strassman M.D."/>
        <s v="Irene Adler"/>
        <s v="Victoria MartÃ­n"/>
        <s v="Eva Mozes Kor"/>
        <s v="Marshall Segal"/>
        <s v="Carsten Henn"/>
        <s v="Karol Wojtyla"/>
        <s v="Alfonso Egea"/>
        <s v="Natalia Timerman"/>
        <s v="Yatir Nitzany"/>
        <s v="Kelly Dreams"/>
        <s v="Diego Giacomini"/>
        <s v="Clara C. ScribÃ¡"/>
        <s v="Santa Montefiore"/>
        <s v="Geri Scazzero"/>
        <s v="Edgardo Noel Rivera"/>
        <s v="Gisela Pou"/>
        <s v="Josep Lluis Iriberri SJ"/>
        <s v="Ð¥Ð¾ÑÐµ Ð¡Ð¸Ð»ÑŒÐ²Ð°"/>
        <s v="Rosa Morel"/>
        <s v="Alberto Carrero"/>
        <s v="Blake Snyder"/>
        <s v="Wiston Churchill"/>
        <s v="Luis Carchak"/>
        <s v="Odete Mazza"/>
        <s v="Manuel Guerrero"/>
        <s v="RaÃºl Garbantes"/>
        <s v="Gerard Shaw"/>
        <s v="MÃ­a Astral"/>
        <s v="Ð¡Ð¾Ð»Ð¼Ð°Ð½ÑÐºÐ°Ñ Ð­Ð»Ð¸Ð½Ð°"/>
        <s v="JoÃ£o GuimarÃ£es Rosa"/>
        <s v="MÃ³nica Castellanos"/>
        <s v="David L. Rogers"/>
        <s v="Nisa Arce"/>
        <s v="Jorge Volpi"/>
        <s v="Ãlber VÃ¡zquez"/>
        <s v="Andrea Novoa Arias"/>
        <s v="Charlie Moon"/>
        <s v="Brett N. Steenbarger"/>
        <s v="Paula Molinari"/>
        <s v="Fito PÃ¡ez"/>
        <s v="JAMES L. COLLINS"/>
        <s v="Juan R. SÃ¡nchez"/>
        <s v="Marcela Thesz"/>
        <s v="Roberts J. M."/>
        <s v="VÃ­ctor Amat"/>
        <s v="Donna Kenci"/>
        <s v="InÃ©s Temple"/>
        <s v="åœ‹ç«‹è‡ºç£å¸«ç¯„å¤§å­¸åœ‹èªžæ•™å­¸ä¸­å¿ƒ"/>
        <s v="Ù…Ø§Ù„ÙƒÙˆÙ„Ù… ØºÙ„Ø§Ø¯ÙˆÙŠÙ„"/>
        <s v="Dandapani"/>
        <s v="Martin E.P. Seligman"/>
        <s v="Alessandra Hazard"/>
        <s v="Han Kang"/>
        <s v="Dr. med. Michael Nehls"/>
        <s v="LÃ­a Sayoni"/>
        <s v="Jeff Kinney"/>
        <s v="Amishi Jha"/>
        <s v="Aurora Tamigio"/>
        <s v="Laia Casadevall"/>
        <s v="Stefan Paas"/>
        <s v="Bruno Paes Manso"/>
        <s v="Connie Miller"/>
        <s v="HÃ©ctor Hermosillo"/>
        <s v="Adriaan van Dis"/>
        <s v="Luis A. SantamarÃ­a"/>
        <s v="Claudia Delgado"/>
        <s v="èŒƒç–‡ Kenneth C. Fan"/>
        <s v="Bayfamily"/>
        <s v="Jose Salgado"/>
        <s v="Elsa LucÃ­a Arango"/>
        <s v="Lucas Leal"/>
        <s v="Hugo GarcÃ­a Salvattecci"/>
        <s v="Dr. Seuss"/>
        <s v="DamiÃ¡n Goldvarg"/>
        <s v="James W. Goll"/>
        <s v="Rita Indiana"/>
        <s v="Tahar Ben Jelloun"/>
        <s v="Carlos Montero"/>
        <s v="ANÃ“NIMO"/>
        <s v="å³è°æ•"/>
        <s v="Lorenzo G. Acebedo"/>
        <s v="David GÃ³mez"/>
        <s v="Felix Soto Morales"/>
        <s v="Paz Iribarne"/>
        <s v="Sergio E. AvilÃ©s"/>
        <s v="David G. Patterson CPP PSP"/>
        <s v="David Olivas"/>
        <s v="Francisco Ortega"/>
        <s v="Pedro LeÃ³n"/>
        <s v="Lucas Magnin"/>
        <s v="SÃ¸ren Sveistrup"/>
        <s v="Magdaleen Walters"/>
        <s v="Enoc"/>
        <s v="John Hersey"/>
        <s v="RubÃ©n CedeÃ±o"/>
        <s v="Ãlvaro Mutis"/>
        <s v="Charles Fillmore"/>
        <s v="Gustavo Petro"/>
        <s v="Master Choa Kok Sui"/>
        <s v="Olalla Otero"/>
        <s v="Luis A. Guerras MartÃ­n"/>
        <s v="Thaiza Narro"/>
        <s v="Vanessa Vallejo"/>
        <s v="Daniel Wolf"/>
        <s v="Wilna Adriaanse"/>
        <s v="Dulce Veneno"/>
        <s v="Hannah Nicole Maehrer"/>
        <s v="Jerry Boyd"/>
        <s v="Laurence Dahners"/>
        <s v="Joshua Dalzelle"/>
        <s v="SM Olivier"/>
        <s v="AJ Sherwood"/>
        <s v="Alanea Alder"/>
        <s v="Mina Carter"/>
        <s v="Travis Baldree"/>
        <s v="Nalini Singh"/>
        <s v="Marvin Knight"/>
        <s v="Ravens Dagger"/>
        <s v="Sara Hashem"/>
        <s v="S. H. Jucha"/>
        <s v="Ruby Dixon"/>
        <s v="D.J. Heart"/>
        <s v="Jacqueline Carey"/>
        <s v="Mackey Chandler"/>
        <s v="Jaclyn Osborn"/>
        <s v="Eric Flint"/>
        <s v="Amal El-Mohtar"/>
        <s v="Stacey McEwan"/>
        <s v="Jessica Dodge"/>
        <s v="Suji Kim"/>
        <s v="James Haddock"/>
        <s v="Nisha J. Tuli"/>
        <s v="Zachary Dugas"/>
        <s v="M. Sinclair"/>
        <s v="James J. Butcher"/>
        <s v="Rebecca Quinn"/>
        <s v="Imani Erriu"/>
        <s v="Jessamyn Kingley"/>
        <s v="Victor E. Krabin"/>
        <s v="Fudeorca"/>
        <s v="Satori Tanabata"/>
        <s v="Dennis Taylor"/>
        <s v="John Van Stry"/>
        <s v="Mila Young"/>
        <s v="Nicola Tyche"/>
        <s v="Shelley Parker-Chan"/>
        <s v="Olivia Rose Darling"/>
        <s v="John Bierce"/>
        <s v="Tasha Black"/>
        <s v="Elizabeth Hunter"/>
        <s v="Ella Fields"/>
        <s v="Chloe Chastaine"/>
        <s v="Liv Zander"/>
        <s v="Peter Watts"/>
        <s v="Chris Tullbane"/>
        <s v="Honey Phillips"/>
        <s v="Yasmine Galenorn"/>
        <s v="B.A. Stretke"/>
        <s v="Chloe Archer"/>
        <s v="Atucim Sanumar"/>
        <s v="Christian Kallias"/>
        <s v="Torsten Weitze"/>
        <s v="Lars Larsen"/>
        <s v="Naomi Lucas"/>
        <s v="Raquel Vasquez Gilliland"/>
        <s v="John Walker"/>
        <s v="Sarah Lin"/>
        <s v="Aiden Phoenix"/>
        <s v="Neal Asher"/>
        <s v="Lyx Robinson"/>
        <s v="Gray Holborn"/>
        <s v="Michele Notaro"/>
        <s v="Eryn Hawk"/>
        <s v="Margaret Weis"/>
        <s v="Taylor Rylan"/>
        <s v="Maz Maddox"/>
        <s v="Ella Blake"/>
        <s v="Andrew Moriarty"/>
        <s v="Jessica Hall"/>
        <s v="Mike Brooks"/>
        <s v="Olivia Atwater"/>
        <s v="McKenzie Rogue"/>
        <s v="Kimberly Lemming"/>
        <s v="Laurann Dohner"/>
        <s v="Casey Blair"/>
        <s v="Jennifer Julie Miller"/>
        <s v="Aloha Zachou"/>
        <s v="Juliette Cross"/>
        <s v="Ursa Dax"/>
        <s v="Konstantin Zaitsev"/>
        <s v="M. A. Carrick"/>
        <s v="James Swallow"/>
        <s v="S. T. Gibson"/>
        <s v="Jodi Taylor"/>
        <s v="Kaydence Snow"/>
        <s v="Andy Peloquin"/>
        <s v="Akisuzu Nenohi"/>
        <s v="Jessie Donovan"/>
        <s v="Cebelius -"/>
        <s v="Mads Rafferty"/>
        <s v="Shusui Hazuki"/>
        <s v="Steve Gilmore"/>
        <s v="Shari L. Tapscott"/>
        <s v="Baoshu"/>
        <s v="Melissa Emerald"/>
        <s v="Lily Mayne"/>
        <s v="Graham McNeill"/>
        <s v="Vernor Vinge"/>
        <s v="Tim Powers"/>
        <s v="J.M. Madden"/>
        <s v="Katherine Addison"/>
        <s v="Miles Cameron"/>
        <s v="Kayla Edwards"/>
        <s v="Julie Weil Thomas"/>
        <s v="Miranda Bridges"/>
        <s v="Craig A. Falconer"/>
        <s v="J. M. Miro"/>
        <s v="Madeleine Eliot"/>
        <s v="Gary Whitta"/>
        <s v="Roxy Collins"/>
        <s v="Rick Partlow"/>
        <s v="Megan Bannen"/>
        <s v="David Weber"/>
        <s v="Jude Reid"/>
        <s v="Laurie Ford"/>
        <s v="Chugong"/>
        <s v="Ben Counter"/>
        <s v="Lucinda Dark"/>
        <s v="G.P. Robbins"/>
        <s v="David Brin"/>
        <s v="Hazel Mack"/>
        <s v="T. L. Huchu"/>
        <s v="William D. Arand"/>
        <s v="Liz Hambleton"/>
        <s v="Jacqueline Harpman"/>
        <s v="Miranda Lyn"/>
        <s v="T.R. Harris"/>
        <s v="Tsukikage"/>
        <s v="Brittany White"/>
        <s v="Megan Shade"/>
        <s v="Melissa Blair"/>
        <s v="Sarah A. Parker"/>
        <s v="Robert Rath"/>
        <s v="Jay Aury"/>
        <s v="Tom McCaffrey"/>
        <s v="Philip A. Lee"/>
        <s v="M.A. Church"/>
        <s v="Jami Gray"/>
        <s v="Sarah Painter"/>
        <s v="Inadvisably Compelled"/>
        <s v="Arnie Benn"/>
        <s v="rarutori"/>
        <s v="Kate Golden"/>
        <s v="R.J. Blain"/>
        <s v="Raven Storm"/>
        <s v="Gareth Hanrahan"/>
        <s v="Daniel Gibbs"/>
        <s v="Larry Niven"/>
        <s v="G.A. Aiken"/>
        <s v="Steven Brust"/>
        <s v="James E Wisher"/>
        <s v="Frankie Diane Mallis"/>
        <s v="Michelle Manus"/>
        <s v="Marc Collins"/>
        <s v="Yusura Kankitsu"/>
        <s v="Corin Cain"/>
        <s v="Densuke Densuke"/>
        <s v="Robert M. Kerns"/>
        <s v="Stanislaw Lem"/>
        <s v="Audrey Niffenegger"/>
        <s v="Suzanne Wright"/>
        <s v="Ken Lozito"/>
        <s v="Chani Lynn Feener"/>
        <s v="AJ Lancaster"/>
        <s v="J.R. Rain"/>
        <s v="Evan Currie"/>
        <s v="Rou Bao Bu Chi Rou"/>
        <s v="Riley Miller"/>
        <s v="Stephanie West"/>
        <s v="Brian McClellan"/>
        <s v="Heather K. Carson"/>
        <s v="Harmon Cooper"/>
        <s v="January Bell"/>
        <s v="Sam Burns"/>
        <s v="D. J. Holmes"/>
        <s v="RJ Barker"/>
        <s v="Ryou Yuuki"/>
        <s v="Marcus Sloss"/>
        <s v="H. M. Long"/>
        <s v="Jon Evans"/>
        <s v="Rock Whitehouse"/>
        <s v="qntm"/>
        <s v="Jessica Grayson"/>
        <s v="Stephen R Lawhead"/>
        <s v="Lexa Luthor"/>
        <s v="Demi Lane"/>
        <s v="Andrea Stewart"/>
        <s v="RR Haywood"/>
        <s v="Kyle Kirrin"/>
        <s v="Jamie Dalton"/>
        <s v="A.E. Rayne"/>
        <s v="Gerald M. Kilby"/>
        <s v="Ryuyu"/>
        <s v="P.A. Piatt"/>
        <s v="Michael Sisa"/>
        <s v="Sandra R Neeley"/>
        <s v="Mitchel Scanlon"/>
        <s v="Linda Naughton"/>
        <s v="Kristen Painter"/>
        <s v="A.V. Ray"/>
        <s v="Mary Doria Russell"/>
        <s v="D.J. Kingman"/>
        <s v="M.V. Viltch"/>
        <s v="Maxime J. Durand"/>
        <s v="James Redfield"/>
        <s v="Exemplar Invictus"/>
        <s v="J W Murison"/>
        <s v="Gwen DeMarco"/>
        <s v="Roy"/>
        <s v="Bruce Hagemeier"/>
        <s v="Bliss Devlin"/>
        <s v="Paige Crutcher"/>
        <s v="Josiah Bancroft"/>
        <s v="Zara J Black"/>
        <s v="Emma Mieko Candon"/>
        <s v="Liliana Carlisle"/>
        <s v="Stephen Blackmoore"/>
        <s v="Clay Wise"/>
        <s v="Richard Swan"/>
        <s v="Antonia Aquilante"/>
        <s v="Alison Aimes"/>
        <s v="Anna Burke"/>
        <s v="Joseph Marcia"/>
        <s v="Kati Wilde"/>
        <s v="Cassandra Khaw"/>
        <s v="Alvin Atwater"/>
        <s v="James Hider"/>
        <s v="Layla Fae"/>
        <s v="Usber"/>
        <s v="Richard F. Weyand"/>
        <s v="Alexa Piper"/>
        <s v="Jax Stuart"/>
        <s v="Kate Dramis"/>
        <s v="Angela White"/>
        <s v="Matthew Wolf"/>
        <s v="Mary Robinette Kowal"/>
        <s v="E.P. Bali"/>
        <s v="Erin Mainord"/>
        <s v="I.A. Takerian"/>
        <s v="Bobby Adair"/>
        <s v="William King"/>
        <s v="Lacey Lehotzky"/>
        <s v="Tyler Aston"/>
        <s v="A.M. Shine"/>
        <s v="Lizzy Bequin"/>
        <s v="Azrie"/>
        <s v="Drew Karpyshyn"/>
        <s v="Marcus Richardson"/>
        <s v="Athena Rose"/>
        <s v="Gina L. Maxwell"/>
        <s v="D.J Kingman"/>
        <s v="R. Scott Bakker"/>
        <s v="Vaishnavi Patel"/>
        <s v="Jessica M. Butler"/>
        <s v="Corina Douglas"/>
        <s v="GennaRose Nethercott"/>
        <s v="Zoe Ashwood"/>
        <s v="Stephanie Mylchreest"/>
        <s v="Da Feng Gua Guo"/>
        <s v="Moniquill Blackgoose"/>
        <s v="Bastian Knight"/>
        <s v="Hajime Naehara"/>
        <s v="Vera Foxx"/>
        <s v="Bokuto Uno"/>
        <s v="Tara Ellis"/>
        <s v="Daniel T. Jackson"/>
        <s v="KONO Tsuranori"/>
        <s v="Maito Ayamine"/>
        <s v="Elle Mae"/>
        <s v="Tanya Bird"/>
        <s v="K.J. Gillenwater"/>
        <s v="DD Prince"/>
        <s v="Jocelynn Drake"/>
        <s v="Taniko K Williams"/>
        <s v="L. L. Starling"/>
        <s v="Jekka Wilde"/>
        <s v="Hawke Oakley"/>
        <s v="A.P. Gore"/>
        <s v="Candace Ayers"/>
        <s v="Alexander Wales"/>
        <s v="Piper CJ"/>
        <s v="Matthew O. Duncan"/>
        <s v="Guy Gavriel Kay"/>
        <s v="Andy Lee Barnes"/>
        <s v="Jeff Harwell"/>
        <s v="Daniel Arenson"/>
        <s v="Alec Hutson"/>
        <s v="Mira Grant"/>
        <s v="Jacqueline Holland"/>
        <s v="Ginger Booth"/>
        <s v="Joseph Sackett"/>
        <s v="Helen Harper"/>
        <s v="David Alastair Hayden"/>
        <s v="Nellie H. Steele"/>
        <s v="J Foster Ward"/>
        <s v="N.K. Jemisin"/>
        <s v="D. J. Molles"/>
        <s v="John Conroe"/>
        <s v="John E. Siers"/>
        <s v="Matt Barron"/>
        <s v="B. Redstone"/>
        <s v="J. P. Valentine"/>
        <s v="Edward Ashton"/>
        <s v="G J Ogden"/>
        <s v="Eric Nylund"/>
        <s v="T. H. White"/>
        <s v="Hope Dwinell"/>
        <s v="T.A. White"/>
        <s v="Rui Tsukiyo"/>
        <s v="ML Spencer"/>
        <s v="Evie Marceau"/>
        <s v="Waruiotoko"/>
        <s v="Michael Cole"/>
        <s v="Max Lamirande"/>
        <s v="Celeste King"/>
        <s v="Montgomery Quinn"/>
        <s v="Kirk Mason"/>
        <s v="Allie Shante"/>
        <s v="Mitchell Hogan"/>
        <s v="Deacon Frost"/>
        <s v="Xander Jade"/>
        <s v="Grace Hamilton"/>
        <s v="Charlene Hartnady"/>
        <s v="K. M. Moronova"/>
        <s v="Debbie Cassidy"/>
        <s v="Tavia Lark"/>
        <s v="Jez Cajiao"/>
        <s v="S.D. McKittrick"/>
        <s v="D.I. Freed"/>
        <s v="John French"/>
        <s v="HR Moore"/>
        <s v="JD Franx"/>
        <s v="Maria Adelmann"/>
        <s v="Lynnea Lee"/>
        <s v="Michelle Min Sterling"/>
        <s v="Evangeline Walton"/>
        <s v="Steven Decker"/>
        <s v="Sebastian Faulks"/>
        <s v="E.J. Mellow"/>
        <s v="Benedict Patrick"/>
        <s v="E. E. &quot;Doc&quot; Smith"/>
        <s v="Nero Kizuka"/>
        <s v="B. Ripley"/>
        <s v="Jessica Rosenberg"/>
        <s v="Bridget E. Baker"/>
        <s v="Nicole Riddley"/>
        <s v="Kyle Johnson"/>
        <s v="Lish McBride"/>
        <s v="Fuyu Aoki"/>
        <s v="Isa Rinner"/>
        <s v="R. Raeta"/>
        <s v="Matsuri Isora"/>
        <s v="Marion Blackwood"/>
        <s v="Edan Lepucki"/>
        <s v="Emma Shelford"/>
        <s v="Victoria J. Price"/>
        <s v="Luna Laurier"/>
        <s v="Keven Craven"/>
        <s v="Shelly Laurenston"/>
        <s v="Rosemary A Johns"/>
        <s v="Lynn Leite"/>
        <s v="Diane Duane"/>
        <s v="Ivan Kal"/>
        <s v="Hiiro Shimotsuki"/>
        <s v="Eliza Tilton"/>
        <s v="K. D. Edwards"/>
        <s v="Ken MacLeod"/>
        <s v="Anna Fury"/>
        <s v="Louisa Morgan"/>
        <s v="Charles E. Gannon"/>
        <s v="Adrian Goldsworthy"/>
        <s v="Aparna Verma"/>
        <s v="Jordanna Max Brodsky"/>
        <s v="P.S. Power"/>
        <s v="Kate Elliott"/>
        <s v="Colette Rhodes"/>
        <s v="T. K. Tucker"/>
        <s v="Deanna Chase"/>
        <s v="Dannika Dark"/>
        <s v="Joel Shepherd"/>
        <s v="Quenby Olson"/>
        <s v="Seth Dickinson"/>
        <s v="Keegan Connelly"/>
        <s v="Felicia Grossman"/>
        <s v="Scott B. Williams"/>
        <s v="Sue Lyndon"/>
        <s v="K. R. Treadway"/>
        <s v="Rebecca Roanhorse"/>
        <s v="Boyd Lee"/>
        <s v="Ryota Hori"/>
        <s v="Cara Clare"/>
        <s v="Lexi C. Foss"/>
        <s v="Ashe Moon"/>
        <s v="J.J. Dean"/>
        <s v="Matsue Fukuyama"/>
        <s v="Matthew S. Cox"/>
        <s v="Lydia M. Hawke"/>
        <s v="Jewel Killian"/>
        <s v="DUBU(REDICE STUDIO)"/>
        <s v="D. N. Bryn"/>
        <s v="Yuri Ajin"/>
        <s v="Donna Berdel"/>
        <s v="K.L. Noone"/>
        <s v="Jack and Sue Drafahl"/>
        <s v="Meng Xi Shi"/>
        <s v="Jeffrey McClain Jones"/>
        <s v="David A. Wells"/>
        <s v="Veronica Scott"/>
        <s v="Kenny Soward"/>
        <s v="Tom Holt"/>
        <s v="A. American"/>
        <s v="David Kazzie"/>
        <s v="Howard Andrew Jones"/>
        <s v="Karen Chance"/>
        <s v="Chris Wraight"/>
        <s v="Vlad ben Avorham"/>
        <s v="Elle Boon"/>
        <s v="Mizuki Tsujimura"/>
        <s v="Kisoryong Chugong"/>
        <s v="Fred Hughes"/>
        <s v="John Ringo"/>
        <s v="Michael A. Stackpole"/>
        <s v="Alexandra Walsh"/>
        <s v="rafael nicolÃ¡s"/>
        <s v="Kureha"/>
        <s v="T. B. Mare"/>
        <s v="Ian C. Esslemont"/>
        <s v="Tarah Benner"/>
        <s v="Emily Antoinette"/>
        <s v="Terry Mancour"/>
        <s v="Samuel Fleming"/>
        <s v="C.S. Friedman"/>
        <s v="Jenna Collett"/>
        <s v="Eowyn Ivey"/>
        <s v="Mark Tufo"/>
        <s v="Mark Coveny"/>
        <s v="Kelsey Gamble"/>
        <s v="Darius Hinks"/>
        <s v="Zoe Chant"/>
        <s v="Tamsin Baker"/>
        <s v="Miles Rozak"/>
        <s v="Katie Wismer"/>
        <s v="Kristen Britain"/>
        <s v="Tanya Anne Crosby"/>
        <s v="Scott Medbury"/>
        <s v="Waverly Sage"/>
        <s v="Margarita Montimore"/>
        <s v="William S. Frisbee Jr."/>
        <s v="AD Starrling"/>
        <s v="J.D.L. Rosell"/>
        <s v="Argus Philo"/>
        <s v="Alison Naomi Holt"/>
        <s v="Kevin Partner"/>
        <s v="N.J. Evans"/>
        <s v="Owen King"/>
        <s v="Jean Lowe Carlson"/>
        <s v="S. D. Smith"/>
        <s v="Loki Renard"/>
        <s v="Kris K. Haines"/>
        <s v="Jared Shurin"/>
        <s v="Roger Zelazny"/>
        <s v="RS W"/>
        <s v="Joseph D Nirmaier"/>
        <s v="Ash Raven"/>
        <s v="Arkady Strugatsky"/>
        <s v="Lauren J. A. Bear"/>
        <s v="Jack Finney"/>
        <s v="J.R. Mathews"/>
        <s v="Philip Chase"/>
        <s v="Kevin Hearne"/>
        <s v="Austin Beck"/>
        <s v="Alana Khan"/>
        <s v="Camilla Evergreen"/>
        <s v="Paul Lynch"/>
        <s v="Jaclyn Kot"/>
        <s v="Matt Ruff"/>
        <s v="Elsie Winters"/>
        <s v="Nicholas Searcy"/>
        <s v="Yu Shimizu"/>
        <s v="Nicholas Sansbury Smith"/>
        <s v="Derek KÃ¼nsken"/>
        <s v="Mike Lee"/>
        <s v="Cari Thomas"/>
        <s v="Cate Corvin"/>
        <s v="Mike Chen"/>
        <s v="Krista Street"/>
        <s v="Simon Goodson"/>
        <s v="Vauhini Vara"/>
        <s v="S. L. Prater"/>
        <s v="Marie Brennan"/>
        <s v="Tracy Gregory"/>
        <s v="Chatsufusa"/>
        <s v="Kelly Link"/>
        <s v="Greg Bear"/>
        <s v="Jack Vance"/>
        <s v="S.E. Smith"/>
        <s v="Charlotte Swan"/>
        <s v="Timothy Nugent"/>
        <s v="Viktor CsÃ¡k"/>
        <s v="Jes Drew"/>
        <s v="Mark E. Fisher"/>
        <s v="Timothy Ellis"/>
        <s v="ãƒãƒ ç”·"/>
        <s v="C. L. Wilson"/>
        <s v="J.S. Patrick"/>
        <s v="R.R. Virdi"/>
        <s v="Justin D Hill"/>
        <s v="KC Kingmaker"/>
        <s v="David Gemmell"/>
        <s v="Caitlin Starling"/>
        <s v="Daisuke Aizawa"/>
        <s v="Vela Roth"/>
        <s v="Charlie Nottingham"/>
        <s v="Gav Thorpe"/>
        <s v="Adam Christopher"/>
        <s v="Traci Lovelot"/>
        <s v="James Hunt"/>
        <s v="Louise Clement"/>
        <s v="K. J. Parker"/>
        <s v="Lilith Saintcrow"/>
        <s v="JG Jerome"/>
        <s v="Alexandra Rowland"/>
        <s v="Jack McDevitt"/>
        <s v="Willa Reece"/>
        <s v="Miranda Martin"/>
        <s v="Ryo Shirakome"/>
        <s v="Moonlight Muse"/>
        <s v="Ryan Rimmel"/>
        <s v="Mervyn Peake"/>
        <s v="Abigail Anderson"/>
        <s v="Blake R. Wolfe"/>
        <s v="Mimi Jean Pamfiloff"/>
        <s v="Allan Kaster"/>
        <s v="McKenzie Hunter"/>
        <s v="Fiona McFarlane"/>
        <s v="Chelsea Abdullah"/>
        <s v="Cyan Crowe"/>
        <s v="A.G. Slatter"/>
        <s v="Stephen M. Trzaskoma"/>
        <s v="Piero Karasu"/>
        <s v="G.S. D'Moore"/>
        <s v="Ashley Bennett"/>
        <s v="Alex Gilbert"/>
        <s v="Hercules West"/>
        <s v="Ryan W. Aslesen"/>
        <s v="Frank Tayell"/>
        <s v="Fel Fern"/>
        <s v="Amy Pennza"/>
        <s v="Peter V. Brett"/>
        <s v="A.S. Byatt"/>
        <s v="Craig Andrews"/>
        <s v="Mandy M. Roth"/>
        <s v="Devon Monk"/>
        <s v="W.J. Lundy"/>
        <s v="Layla Lawlor"/>
        <s v="Yoko Ogawa"/>
        <s v="C. A. Fletcher"/>
        <s v="Rob Young"/>
        <s v="Sienna Sway"/>
        <s v="Zach Bohannon"/>
        <s v="Kaizer Wolf"/>
        <s v="Kory M. Shrum"/>
        <s v="Mary Renault"/>
        <s v="Lyonne Riley"/>
        <s v="Gareth L. Powell"/>
        <s v="Laken Cane"/>
        <s v="Boris Romanovsky"/>
        <s v="Josh Erikson"/>
        <s v="Milla Vane"/>
        <s v="JD Linton"/>
        <s v="Kerrie L. Hughes"/>
        <s v="Krista Luna"/>
        <s v="Matthew Stokoe"/>
        <s v="Emily H. Wilson"/>
        <s v="Ned Beauman"/>
        <s v="Sam Maggs"/>
        <s v="Morgan Stang"/>
        <s v="K.N. Banet"/>
        <s v="Foz Meadows"/>
        <s v="Finley Fenn"/>
        <s v="Miski Harris"/>
        <s v="Milli-gram"/>
        <s v="Dave Bartell"/>
        <s v="Stuart Grosse"/>
        <s v="Nick Kyme"/>
        <s v="Charlotte Mallory"/>
        <s v="Djuna"/>
        <s v="James E. Wisher"/>
        <s v="Scarlett Moss"/>
        <s v="Dave Alexander"/>
        <s v="John Spearman"/>
        <s v="George R. Stewart"/>
        <s v="William C. Dietz"/>
        <s v="Stephen R. Donaldson"/>
        <s v="Amanda Aggie"/>
        <s v="Connie Suttle"/>
        <s v="Genevieve Cogman"/>
        <s v="Hisaya Amagishi"/>
        <s v="Amanda K"/>
        <s v="Carly Spade"/>
        <s v="Shane VanAulen"/>
        <s v="Virgil"/>
        <s v="Flossindune"/>
        <s v="Morrigan Black"/>
        <s v="Eden Winters"/>
        <s v="Robert Scanlon"/>
        <s v="Jenna Rivers"/>
        <s v="CK Walker"/>
        <s v="Elaine Burkett"/>
        <s v="James Follett"/>
        <s v="Elisse Hay"/>
        <s v="K.M. Morgan"/>
        <s v="Mia Hartson"/>
        <s v="L.L. Frost"/>
        <s v="Jenn Lyons"/>
        <s v="Everina Maxwell"/>
        <s v="Ophelia Bell"/>
        <s v="Brandon Varnell"/>
        <s v="Hiron Ennes"/>
        <s v="Tara Sim"/>
        <s v="Lily Archer"/>
        <s v="Nate Crowley"/>
        <s v="Molly J. Bragg"/>
        <s v="Wesley Chu"/>
        <s v="Eliza Andrews"/>
        <s v="Jay Lynn"/>
        <s v="Katryna Lalock"/>
        <s v="Bradford Bates"/>
        <s v="MaryJanice Davidson"/>
        <s v="Jane O'Brien"/>
        <s v="Bella Blair"/>
        <s v="Akatsuki"/>
        <s v="Kate Pickford"/>
        <s v="Harunadon"/>
        <s v="Nick Crow"/>
        <s v="Courtney Smyth"/>
        <s v="Patrick Cumby"/>
        <s v="Anya Seton"/>
        <s v="H.P. Mallory"/>
        <s v="L.A. McBride"/>
        <s v="Kashana Cauley"/>
        <s v="Boyd Craven III"/>
        <s v="J.A. Stowe"/>
        <s v="C. N. Rowan"/>
        <s v="Neven Iliev"/>
        <s v="Robert Asprin"/>
        <s v="Carly H. Mannon"/>
        <s v="Alessa Thorn"/>
        <s v="Rowan Raine"/>
        <s v="Tsukasa Yokotsuka"/>
        <s v="James T. Callum"/>
        <s v="William Alan Webb"/>
        <s v="MerandaH."/>
        <s v="Em X. Liu"/>
        <s v="Seth Pike"/>
        <s v="Matthew Stover"/>
        <s v="Jake Bible"/>
        <s v="Adrian J. Walker"/>
        <s v="Qua Hudson"/>
        <s v="Nathan Hystad"/>
        <s v="Tammy Deschamps"/>
        <s v="J.F. Holmes"/>
        <s v="Paul E Cooley"/>
        <s v="MK Robert"/>
        <s v="Gwen Grayson"/>
        <s v="Ryan Casey"/>
        <s v="Annabelle Jacobs"/>
        <s v="Candace Robinson"/>
        <s v="MJ Witt"/>
        <s v="Kim Pritekel"/>
        <s v="Martina Boone"/>
        <s v="Hillary Raymer"/>
        <s v="Keri Arthur"/>
        <s v="Tsunehiko Watanabe"/>
        <s v="Ryan Kirk"/>
        <s v="Dreia Wells"/>
        <s v="Mellie T. Tollem"/>
        <s v="Sam Fennah"/>
        <s v="Mark Henwick"/>
        <s v="Marlon James"/>
        <s v="Donna Woolfolk Cross"/>
        <s v="K. Godin"/>
        <s v="Nicole Zoltack"/>
        <s v="Martin MacInnes"/>
        <s v="Bill McCurry"/>
        <s v="Michael Aurelius"/>
        <s v="Shelley Adina"/>
        <s v="Amber Lynn Natusch"/>
        <s v="Reggi Dupree"/>
        <s v="Lawrence P. White"/>
        <s v="Penelope Wright"/>
        <s v="Kennoji"/>
        <s v="Robert S. Keene"/>
        <s v="Elizabeth Bonesteel"/>
        <s v="Zeroki"/>
        <s v="Angela J. Ford"/>
        <s v="Travis M. Riddle"/>
        <s v="John P. Logsdon"/>
        <s v="Kellen Graves"/>
        <s v="Grady Sparks"/>
        <s v="Gian Carlo Peirce"/>
        <s v="Nicola Griffith"/>
        <s v="Christopher Rowe"/>
        <s v="Django Wexler"/>
        <s v="Jennifer Lauer"/>
        <s v="Selene Kallan"/>
        <s v="Scarlett Gale"/>
        <s v="Noam Oswin"/>
        <s v="William S. Frisbee Jr"/>
        <s v="MIchael R. Fletcher"/>
        <s v="Dan Willis"/>
        <s v="Liu Ken"/>
        <s v="Heather Walter"/>
        <s v="Christie Golden"/>
        <s v="Brian Lee Durfee"/>
        <s v="Rebecca Thorne"/>
        <s v="G.P. Hudson"/>
        <s v="Leopoldo Gout"/>
        <s v="Dietmar Wehr"/>
        <s v="Athena Storm"/>
        <s v="Jeff Long"/>
        <s v="Grace Draven"/>
        <s v="Samuel Best"/>
        <s v="Thayer King"/>
        <s v="Daniel M. Ford"/>
        <s v="Ben S. Dobson"/>
        <s v="Karen Traviss"/>
        <s v="Tim Lebbon"/>
        <s v="Cat Rambo"/>
        <s v="G.Z. Rodriguez"/>
        <s v="LiAnne Kay"/>
        <s v="Maria Warren"/>
        <s v="Kim M. Watt"/>
        <s v="Lindsey Pogue"/>
        <s v="G.J. Havrilla"/>
        <s v="Ann Denton"/>
        <s v="Dave Duncan"/>
        <s v="R.S. Moule"/>
        <s v="Jupiter Belle"/>
        <s v="Michael S. Heiser"/>
        <s v="Alta Hensley"/>
        <s v="Amizah R"/>
        <s v="Shisi"/>
        <s v="Kellee L. Greene"/>
        <s v="Lacey Carter Andersen"/>
        <s v="Kevin Ikenberry"/>
        <s v="Luna McNamara"/>
        <s v="Brian Staveley"/>
        <s v="Douglas Lumsden"/>
        <s v="SJ Himes"/>
        <s v="Kai Butler"/>
        <s v="Julie E. Czerneda"/>
        <s v="R.A. Vincent"/>
        <s v="System Lad"/>
        <s v="Tilly Wallace"/>
        <s v="T.S. Ransdell"/>
        <s v="Elizabeth Moon"/>
        <s v="Karen Kincy"/>
        <s v="Peter J Lee"/>
        <s v="Ambrosia R. Harris"/>
        <s v="Nicole Scarano"/>
        <s v="Tenichi"/>
        <s v="G. S. Jennsen"/>
        <s v="Julia Mills"/>
        <s v="Julia Huni"/>
        <s v="Richard Amos"/>
        <s v="Erin Swan"/>
        <s v="Wolfgang Hux"/>
        <s v="Lavie Tidhar"/>
        <s v="Danie Ware"/>
        <s v="Sara Ivy Hill"/>
        <s v="A.G. Wilde"/>
        <s v="Tom Leveen"/>
        <s v="Anya Merchant"/>
        <s v="Colin Alexander"/>
        <s v="Patrick S. Tomlinson"/>
        <s v="Ali Stuebbe"/>
        <s v="Ed McDonald"/>
        <s v="Adrienne Lecter"/>
        <s v="Isa Medina"/>
        <s v="Eve Dangerfield"/>
        <s v="Brando Skyhorse"/>
        <s v="Daniel B. Greene"/>
        <s v="Jamie Schlosser"/>
        <s v="J.D. Evans"/>
        <s v="J. Evermore"/>
        <s v="Daniel Weber"/>
        <s v="Patora Fuyuhara"/>
        <s v="S.A. Ison"/>
        <s v="Scott Baron"/>
        <s v="Robbie MacNiven"/>
        <s v="Andie M. Long"/>
        <s v="Sean Williams"/>
        <s v="James Rawles"/>
        <s v="Victor Zugg"/>
        <s v="Victoria Kincaid"/>
        <s v="S. M. Stirling"/>
        <s v="Alyssa Palombo"/>
        <s v="Grace McGinty"/>
        <s v="Philip Fracassi"/>
        <s v="Josh Reynolds"/>
        <s v="Olympia Black"/>
        <s v="Aimee Robinson"/>
        <s v="M. Merin"/>
        <s v="Nagato Yamata"/>
        <s v="Katerina Martinez"/>
        <s v="TJ Green"/>
        <s v="Max Gladstone"/>
        <s v="John Wyndham"/>
        <s v="Kazushige Nojima"/>
        <s v="J. C. McKenzie"/>
        <s v="Daniel H. Wilson"/>
        <s v="V. Castro"/>
        <s v="L.A. Clyne"/>
        <s v="William Stacey"/>
        <s v="Matthew B. Berg"/>
        <s v="Signe Pike"/>
        <s v="Damien Hanson"/>
        <s v="Kim Allred"/>
        <s v="Amiee Gibbs"/>
        <s v="Kirsten McKenzie"/>
        <s v="Michelle Rose"/>
        <s v="Nikki Haverstock"/>
        <s v="Olga Ravn"/>
        <s v="D Ward Cornell"/>
        <s v="L Sherleen"/>
        <s v="Nathan Long"/>
        <s v="C.P. Rider"/>
        <s v="Mel Todd"/>
        <s v="Greg Egan"/>
        <s v="Helen Garraway"/>
        <s v="Beth Revis"/>
        <s v="Ava Marie Salinger"/>
        <s v="Ryan Westfield"/>
        <s v="Alix Harrow"/>
        <s v="Paige Lavoie"/>
        <s v="Elliott Rose"/>
        <s v="Andrew J. Robinson"/>
        <s v="Katherine Quinn"/>
        <s v="Meredith R. Lyons"/>
        <s v="K. H. Warner"/>
        <s v="Megan Derr"/>
        <s v="Annika West"/>
        <s v="Benedict Jacka"/>
        <s v="Kim McDougall"/>
        <s v="CR DAEMS"/>
        <s v="Tam LumiÃ¨re"/>
        <s v="John Ajvide Lindqvist"/>
        <s v="Omar El Akkad"/>
        <s v="Rachel Bach"/>
        <s v="Robert J. Walker"/>
        <s v="Gaydar"/>
        <s v="Esme Addison"/>
        <s v="Michael Easter"/>
        <s v="John Brierley"/>
        <s v="Julie Caplin"/>
        <s v="Bob Sehlinger"/>
        <s v="Clarissa Wei"/>
        <s v="Beebe Bahrami"/>
        <s v="Lale Surmen Aran"/>
        <s v="Scott Stillman"/>
        <s v="Gregor Clark"/>
        <s v="Stephen Klimczuk"/>
        <s v="Tad Fitch"/>
        <s v="Cristian Bonetto"/>
        <s v="Anya Von Bremzen"/>
        <s v="Lee H. Whittlesey"/>
        <s v="Andrew Doughty"/>
        <s v="James Ernest Shaw"/>
        <s v="Catherine Mangan"/>
        <s v="Karen MacNeil"/>
        <s v="Alexis Averbuck"/>
        <s v="Neil Wilson"/>
        <s v="Annabel French"/>
        <s v="Steve Price"/>
        <s v="Jessica Lee"/>
        <s v="Fodor's Travel Guides"/>
        <s v="Michael Patrick Ghiglieri"/>
        <s v="DON RICH"/>
        <s v="Seth Kubersky"/>
        <s v="Alistair Cooke"/>
        <s v="Kristy Shen"/>
        <s v="Kate Armstrong"/>
        <s v="Iain Stewart"/>
        <s v="Egill Bjarnason"/>
        <s v="Andy Hall"/>
        <s v="James Hoffmann"/>
        <s v="David Gilmour"/>
        <s v="SiÃ¢n O'Gorman"/>
        <s v="Ernie Pyle"/>
        <s v="Helen Russell"/>
        <s v="Tim Hull"/>
        <s v="Toby Harnden"/>
        <s v="Peter Dragicevich"/>
        <s v="Rebecca Milner"/>
        <s v="Melissa Cook"/>
        <s v="Damian Harper"/>
        <s v="Rachel Glueck"/>
        <s v="Rolf Potts"/>
        <s v="Doug Mayer"/>
        <s v="Damion Hunter"/>
        <s v="Susanna SÃ¸berg"/>
        <s v="Thomas F. Madden"/>
        <s v="Jon BonnÃ©"/>
        <s v="Nick Sullivan"/>
        <s v="Philip Gwynne Jones"/>
        <s v="Terri Morrison"/>
        <s v="John Keahey"/>
        <s v="Will Sofrin"/>
        <s v="Stephen Brewer"/>
        <s v="Rebecca West"/>
        <s v="Corinna Cooke"/>
        <s v="Joel McDonald"/>
        <s v="Steven Callahan"/>
        <s v="Thomas McGuane"/>
        <s v="John Passmore"/>
        <s v="Dipo Faloyin"/>
        <s v="Madeline G. Wheeler"/>
        <s v="Andrew Bain"/>
        <s v="Pauline Frommer"/>
        <s v="Isabel Albiston"/>
        <s v="Jennifer D. Walker"/>
        <s v="Jean-Bernard Carillet"/>
        <s v="Sandra Benjamin"/>
        <s v="Piera Chen"/>
        <s v="Simon Richmond"/>
        <s v="Stephen Lioy"/>
        <s v="Dr. Eugene Antenucci"/>
        <s v="Ovidia Yu"/>
        <s v="Jonathan Lunn"/>
        <s v="Alice Morrison"/>
        <s v="Tahir Shah"/>
        <s v="Duncan Garwood"/>
        <s v="Roy A. Cook"/>
        <s v="Francesca Catlow"/>
        <s v="W. T. Hamilton"/>
        <s v="Daniel Robinson"/>
        <s v="Tom Masters"/>
        <s v="Benjamin Bartee"/>
        <s v="SUPERIOR HIKING TRAIL ASSOCIATION ASSOCIATION"/>
        <s v="Jade Bremner"/>
        <s v="Peter Robb"/>
        <s v="Patricia Schultz"/>
        <s v="Ken Fukuyama"/>
        <s v="Graham Robb"/>
        <s v="Pico Iyer"/>
        <s v="Pablo GarcÃ­a Loaeza"/>
        <s v="StÃ©phane HÃ©naut"/>
        <s v="Craig Briggs"/>
        <s v="Caroline Finkel"/>
        <s v="Kev Reynolds"/>
        <s v="David Eimer"/>
        <s v="John A. Beck"/>
        <s v="Greg Liefer"/>
        <s v="Sarah Gilbert"/>
        <s v="Axel Schwab"/>
        <s v="Brett Atkinson"/>
        <s v="Scott Graham"/>
        <s v="James Hilton"/>
        <s v="Alex Kerr"/>
        <s v="Amelia B. Edwards"/>
        <s v="Daniel Vroman Rusteen"/>
        <s v="John Nitti"/>
        <s v="Ann Swinfen"/>
        <s v="Brendan Sainsbury"/>
        <s v="Cory Mortensen"/>
        <s v="Zachary Abel"/>
        <s v="Anna Dintaman"/>
        <s v="Sarah Wynde"/>
        <s v="Heidi Eliason"/>
        <s v="Regis St Louis"/>
        <s v="Anthony Ham"/>
        <s v="Ali Lemer"/>
        <s v="Tony Castro"/>
        <s v="Kate Morgan"/>
        <s v="Harriet Steel"/>
        <s v="Ria de Jong"/>
        <s v="Marc Di Duca"/>
        <s v="Dave Whitson"/>
        <s v="Alta Macadam"/>
        <s v="Isabella Noble"/>
        <s v="Jonathan DeHart"/>
        <s v="Denise Cook-Godfrey"/>
        <s v="Talk in Japanese"/>
        <s v="Jenny Walker"/>
        <s v="Joi Barrios"/>
        <s v="Yvonne Gordon"/>
        <s v="Catherine Le Nevez"/>
        <s v="Henry Miller"/>
        <s v="Victoria Woods"/>
        <s v="Sophie Gravia"/>
        <s v="Bradley Mayhew"/>
        <s v="Diane Kochilas"/>
        <s v="James A. Hessler"/>
        <s v="Aaron H. Goldberg"/>
        <s v="Binh Nhu Ngo"/>
        <s v="Rob Samborn"/>
        <s v="Dana Facaros"/>
        <s v="James Bainbridge"/>
        <s v="Diane Winger"/>
        <s v="Mac Fortner"/>
        <s v="Joe Yogerst"/>
        <s v="Culture Smart!"/>
        <s v="Lloyd T Camp"/>
        <s v="Julie Meade"/>
        <s v="Charles H. Dyer"/>
        <s v="Virginia Maxwell"/>
        <s v="John H. Cunningham"/>
        <s v="Thomas O'Malley"/>
        <s v="Phil Cousineau"/>
        <s v="Samantha Wilson"/>
        <s v="Lee Lovelace"/>
        <s v="Ned Boulting"/>
        <s v="Gilbert M. Joseph"/>
        <s v="Rick Page"/>
        <s v="Barry Hatton"/>
        <s v="DK Eyewitness"/>
        <s v="Pailin Chongchitnant"/>
        <s v="Tom Eastham"/>
        <s v="Charles A. Wells"/>
        <s v="Skip The Subtitles"/>
        <s v="Paul Gorman"/>
        <s v="Gaston Dorren"/>
        <s v="Trevor Lund"/>
        <s v="Sonia Diaz"/>
        <s v="Julian McDonnell"/>
        <s v="Editors of Reader's Digest"/>
        <s v="George Black"/>
        <s v="Hugh McNaughtan"/>
        <s v="Jason Cochran"/>
        <s v="Caroline Montague"/>
        <s v="Alan Booth"/>
        <s v="Andrew McCluggage"/>
        <s v="Bob Welch"/>
        <s v="Gillian Price"/>
        <s v="Simon Scarrow"/>
        <s v="Richard Delacy"/>
        <s v="Mary Fitzpatrick"/>
        <s v="Bonnie Henderson"/>
        <s v="Hape Kerkeling"/>
        <s v="Jon Spoelstra"/>
        <s v="Jiedson Domigpe"/>
        <s v="Juilene Osborne-McKnight"/>
        <s v="Ian Frazier"/>
        <s v="Christopher Lawrence"/>
        <s v="Joana Taborda"/>
        <s v="La Cucaracha Sara"/>
        <s v="Karen O'Toole"/>
        <s v="John Pennington"/>
        <s v="Colin O'Brady"/>
        <s v="Daily Language Learning"/>
        <s v="Washington Irving"/>
        <s v="Matthew Harms"/>
        <s v="Chris Santilli"/>
        <s v="Ashley Harrell"/>
        <s v="Matsuo Basho"/>
        <s v="Ellen Jovin"/>
        <s v="George Steffanos"/>
        <s v="Pete McCarthy"/>
        <s v="Ashley Craft"/>
        <s v="Sandy Barker"/>
        <s v="Benedict Walker"/>
        <s v="Jack Chesher"/>
        <s v="Steve Fallon"/>
        <s v="Michael McCoy"/>
        <s v="Paul Carlino"/>
        <s v="Sarah Beauchemin"/>
        <s v="Rakie Bennett"/>
        <s v="Nathan Doneen"/>
        <s v="Dean Dalton"/>
        <s v="Bill Bennett"/>
        <s v="Andrea Holle"/>
        <s v="Mark Elliott"/>
        <s v="Kwak-Hefferan Elisabeth"/>
        <s v="Jack Hitt"/>
        <s v="Roger Olson"/>
        <s v="James Cave"/>
        <s v="The Reverend Sandy Brown"/>
        <s v="Pat Falvey"/>
        <s v="Carolyn McCarthy"/>
        <s v="Robert Hughes"/>
        <s v="Tamara Sheward"/>
        <s v="Elizabeth Pisani"/>
        <s v="Andrea Schulte-Peevers"/>
        <s v="Ben Nussbaum"/>
        <s v="Colin Jones"/>
        <s v="Frank Lloyd Wright Building Conservancy"/>
        <s v="Kevin Marx"/>
        <s v="Keith Van Sickle"/>
        <s v="Elizabeth Wenk"/>
        <s v="Dervla Murphy"/>
        <s v="William Clark"/>
        <s v="K.D. Field"/>
        <s v="Tom Fay"/>
        <s v="Bruce Van Sant"/>
        <s v="Mimi Thorisson"/>
        <s v="Linda M. Ford"/>
        <s v="Paul Trammell"/>
        <s v="Mara Vorhees"/>
        <s v="Kermit Lynch"/>
        <s v="Matt Goulding"/>
        <s v="Adriana Herrera"/>
        <s v="Becky Ohlsen"/>
        <s v="Simon Michael Prior"/>
        <s v="Trisha Ping"/>
        <s v="Tasmin Waby"/>
        <s v="Sarah Moss"/>
        <s v="James C. Clark"/>
        <s v="Nicola Williams"/>
        <s v="Gesine Bullock-Prado"/>
        <s v="Katharine B. Soper"/>
        <s v="Linda Sarris"/>
        <s v="Cornelius C. Kubler"/>
        <s v="Michael Akana"/>
        <s v="Apsley Cherry-Garrard"/>
        <s v="Craig McLachlan"/>
        <s v="John Hodgman"/>
        <s v="Ryan Crain"/>
        <s v="Stephanie Puglisi"/>
        <s v="Sophy Roberts"/>
        <s v="Lauren Keith"/>
        <s v="Seicho Matsumoto"/>
        <s v="Nicky Pellegrino"/>
        <s v="Lisa Niver"/>
        <s v="Rough Guides"/>
        <s v="Michael Clark"/>
        <s v="David Lebovitz"/>
        <s v="Chris Cage"/>
        <s v="Russell Blake"/>
        <s v="Tania Aebi"/>
        <s v="Matt Smith"/>
        <s v="Scott Crawford"/>
        <s v="Gill Nicholas"/>
        <s v="Jamie Jensen"/>
        <s v="C.H. Layman"/>
        <s v="Frank Eberstadt"/>
        <s v="Joe Bindloss"/>
        <s v="Shelley Lindgren"/>
        <s v="Sue Tidwell"/>
        <s v="Fr. Charles K. Samson"/>
        <s v="Lorelou Desjardins"/>
        <s v="Elizabeth F Heath"/>
        <s v="David Byrne"/>
        <s v="Ellen Grady"/>
        <s v="Sandra B. Tooze"/>
        <s v="Connie Wang"/>
        <s v="Maria Adolfsson"/>
        <s v="Mark Harlan"/>
        <s v="Michael Joseph Oswald"/>
        <s v="Eva Glyn"/>
        <s v="Richard Fidler"/>
        <s v="Catherine Berry"/>
        <s v="Miles Martin"/>
        <s v="Beppe Severgnini"/>
        <s v="W. B. Yeats"/>
        <s v="Shamil Thakrar"/>
        <s v="Bonnie Sinclair"/>
        <s v="Outside Magazine Editors"/>
        <s v="Rick Curtis"/>
        <s v="Stuart Butler"/>
        <s v="Gail Thorell Schilling"/>
        <s v="Russ Eanes"/>
        <s v="Roundabout Publications"/>
        <s v="Holly FitzGerald"/>
        <s v="Eric J Wittenberg"/>
        <s v="Richard Killeen"/>
        <s v="Freeman Tilden"/>
        <s v="Alexa West"/>
        <s v="BOB KAUFMAN"/>
        <s v="SUPERIOR HIKING TRAIL ASSOCIATION"/>
        <s v="M. R. Green"/>
        <s v="Tom Neale"/>
        <s v="Adam Fletcher"/>
        <s v="Wickliffe W. Walker"/>
        <s v="Grace Jacob"/>
        <s v="Lucy Letcher"/>
        <s v="Anna Kaminski"/>
        <s v="Jane Fletcher Geniesse"/>
        <s v="Tara Neilson"/>
        <s v="Dover Publications"/>
        <s v="Guy Grieve"/>
        <s v="Wild Bill Callahan"/>
        <s v="Paul Clammer"/>
        <s v="Patricia McBride-Demetriou"/>
        <s v="Ruby Boukabou"/>
        <s v="ANTHONY LEE HEAD"/>
        <s v="A. J. Liebling"/>
        <s v="Lauren R. Silberman"/>
        <s v="Janet Blaser"/>
        <s v="Sarah Souli"/>
        <s v="Becky Lomax"/>
        <s v="Dorothy Wickenden"/>
        <s v="Andrew Forsthoefel"/>
        <s v="Jon Breakfield"/>
        <s v="Travel Essentials Books"/>
        <s v="Eric Newby"/>
        <s v="Marco Polo"/>
        <s v="Geert Mak"/>
        <s v="Lingo Discovery"/>
        <s v="Rodney Stark"/>
        <s v="Elizabeth Quay Hutchison"/>
        <s v="Geraint Thomas"/>
        <s v="Bernard Ollivier"/>
        <s v="Christopher Buckley"/>
        <s v="Eleanor Hamer"/>
        <s v="Eric Newman"/>
        <s v="Daniel Winsor"/>
        <s v="James M. Tabor"/>
        <s v="Andrew St.Pierre White"/>
        <s v="Anthony Edwards"/>
        <s v="Cheuk Kwan"/>
        <s v="Takumi Nonaka"/>
        <s v="Eric Henze"/>
        <s v="James Anthony"/>
        <s v="Jay Parini"/>
        <s v="Irena Karafilly"/>
        <s v="Ryszard Kapuscinski"/>
        <s v="Thaddeus Carhart"/>
        <s v="Monisha Rajesh"/>
        <s v="Tomek Jankowski"/>
        <s v="Gil McNeil"/>
        <s v="Roman Mars"/>
        <s v="Kamin Mohammadi"/>
        <s v="Tim Burford"/>
        <s v="Robert E. Howard"/>
        <s v="Michael A. Kozlowski"/>
        <s v="Paddy Dillon"/>
        <s v="Alex Gough"/>
        <s v="Luci Yamamoto"/>
        <s v="Wendy Leo-Smith"/>
        <s v="Georgios Papadakis"/>
        <s v="Mike Sonnenberg"/>
        <s v="Kevin A. Codd"/>
        <s v="Josh Gates"/>
        <s v="Joe Lee Roger"/>
        <s v="Simon"/>
        <s v="Martha Gellhorn"/>
        <s v="Mark Joseph McCarthy"/>
        <s v="Chantae Reden"/>
        <s v="Chernick Karen"/>
        <s v="Benji Lovitt"/>
        <s v="Davey Johnson"/>
        <s v="Gregor Tarjan"/>
        <s v="E.B. White"/>
        <s v="liza grantham"/>
        <s v="Douglas Skelton"/>
        <s v="Francis Parkman"/>
        <s v="Tanja Hester"/>
        <s v="Jonathan Kemp"/>
        <s v="Symon He"/>
        <s v="David Downie"/>
        <s v="Josephine Quintero"/>
        <s v="Stephen O'Shea"/>
        <s v="Cody Copeland"/>
        <s v="Katrina Kibben"/>
        <s v="Martin Cole"/>
        <s v="Robert Cherry"/>
        <s v="Cecil Jenkins"/>
        <s v="Tommaso Astarita"/>
        <s v="Christian Lewis"/>
        <s v="Donald Richie"/>
        <s v="Levison Wood"/>
        <s v="Ellen Parnavelas"/>
        <s v="James Willard Schultz"/>
        <s v="Bhavana Gesota"/>
        <s v="Anthony DePalma"/>
        <s v="Tami Oldham Ashcraft"/>
        <s v="Kim MacQuarrie"/>
        <s v="Alexander B. Murphy"/>
        <s v="Charles Houston"/>
        <s v="Timothy J. Baroni"/>
        <s v="Anna E. Brooke"/>
        <s v="Sam Baltrusis"/>
        <s v="Clint G. Rogers"/>
        <s v="Howard Carter"/>
        <s v="Osborne Russell"/>
        <s v="George Hospodar"/>
        <s v="Serge Quadruppani"/>
        <s v="David Beaupre"/>
        <s v="Gilles Asselin"/>
        <s v="Erin Foster"/>
        <s v="Jackson Cole"/>
        <s v="Selin Kiazim"/>
        <s v="Richard J. King"/>
        <s v="James Kaiser"/>
        <s v="Azzedine T. Downes"/>
        <s v="Marius Kociejowski"/>
        <s v="Richard A. Ruth"/>
        <s v="Patrick Jackson"/>
        <s v="ALAN DENMAN"/>
        <s v="Jessica Foy Donnelly"/>
        <s v="Mick Conefrey"/>
        <s v="Andrew P. Miller"/>
        <s v="Austin Bush"/>
        <s v="Oliver Berry"/>
        <s v="Torre DeRoche"/>
        <s v="Rolly Crump"/>
        <s v="Rex Pickett"/>
        <s v="Diana E. E. Kleiner"/>
        <s v="Gail Gutradt"/>
        <s v="Sinclair McKay"/>
        <s v="Annie Daly"/>
        <s v="Joy Adamson"/>
        <s v="Meriwether Lewis"/>
        <s v="Magnificat"/>
        <s v="Angelo Zinna"/>
        <s v="Kathleen Donnelly Israel"/>
        <s v="Nick Ray"/>
        <s v="Nancy Marie Brown"/>
        <s v="Kevin Dennehy"/>
        <s v="Kevin O'Hara"/>
        <s v="Emmanuel Laroche"/>
        <s v="Alexander von Humboldt"/>
        <s v="Mike Wells"/>
        <s v="Jeffrey Steingarten"/>
        <s v="Sarah Spencer"/>
        <s v="Gary Kamiya"/>
        <s v="Kingsley Jones"/>
        <s v="Jack Ewing"/>
        <s v="Andrew Terrill"/>
        <s v="Scott Samuelson"/>
        <s v="M. R. O'Connor"/>
        <s v="Carrie-Marie Bratley"/>
        <s v="Kathryn Bonella"/>
        <s v="Toni Sepeda"/>
        <s v="Zebulun Mattos"/>
        <s v="Dorthe Nors"/>
        <s v="Beth M. Howard"/>
        <s v="Mark Scott-Nash"/>
        <s v="John Pitt"/>
        <s v="Andrew X. Pham"/>
        <s v="Claudia Roden"/>
        <s v="RaÃºl JimÃ©nez"/>
        <s v="Joyce Rupp"/>
        <s v="Steve Roper"/>
        <s v="Colin Fletcher"/>
        <s v="Alyssa Padgett"/>
        <s v="Jan Morris"/>
        <s v="Martha Cheng"/>
        <s v="Matthew Algeo"/>
        <s v="George H. Kerr"/>
        <s v="Keith McCloskey"/>
        <s v="Maneet Chauhan"/>
        <s v="Miesha Wilson Headen"/>
        <s v="Cedric Maxwell"/>
        <s v="David Weatherly"/>
        <s v="Ray T. Malbrough"/>
        <s v="Gunnar Staalesen"/>
        <s v="Rebecca Lowe"/>
        <s v="Eti Dayan"/>
        <s v="Yukari Mitsuhashi"/>
        <s v="Murray Morgan"/>
        <s v="Steve Stockton"/>
        <s v="Kevin Brian"/>
        <s v="Evan Marcus-Rotman"/>
        <s v="Kat Davis"/>
        <s v="Peter McDougall"/>
        <s v="P.J. Benckendorff"/>
        <s v="Paul Noble"/>
        <s v="Chris Froome"/>
        <s v="Eli Boschetto"/>
        <s v="Richard Henry Dana Jr."/>
        <s v="Gale Straub"/>
        <s v="Fandom Media"/>
        <s v="Marjorie Taylor"/>
        <s v="Gary Sizer"/>
        <s v="Chris McIntyre"/>
        <s v="R.J. Sector"/>
        <s v="Michael H. Jackson"/>
        <s v="Oscar Scafidi"/>
        <s v="Robert N. Rosen"/>
        <s v="Not For Tourists"/>
        <s v="Gita Mehta"/>
        <s v="Agatha Christie Mallowan"/>
        <s v="Jo Piazza"/>
        <s v="Beth Py-Lieberman"/>
        <s v="Foxx Nolte"/>
        <s v="Thomas L. Dyja"/>
        <s v="C. R. Alam"/>
        <s v="Eric Sevareid"/>
        <s v="John Baxter"/>
        <s v="Rod Scher"/>
        <s v="Colin Thubron"/>
        <s v="Stephen Brook"/>
        <s v="Daniel Mathews"/>
        <s v="Marjory McGinn"/>
        <s v="Bradley Chermside"/>
        <s v="Karen Turner"/>
        <s v="Suzanne Stryk"/>
        <s v="MICHAEL WEDAA"/>
        <s v="Trent Holden"/>
        <s v="Chas Smith"/>
        <s v="Karen Haid"/>
        <s v="Vincent Carruthers"/>
        <s v="Luke Barr"/>
        <s v="Bill Madden"/>
        <s v="Stuart Maconie"/>
        <s v="Geraldine DeRuiter"/>
        <s v="Brajesh Samarth"/>
        <s v="Richmond P. Hobson"/>
        <s v="Patricia Reid"/>
        <s v="Jenny Tough"/>
        <s v="Felicie Williams"/>
        <s v="John Wesley Powell"/>
        <s v="Laine B Brown"/>
        <s v="Marcia DeSanctis"/>
        <s v="Jerry Mernin"/>
        <s v="James Ohio Pattie"/>
        <s v="George Mendes"/>
        <s v="Ashley Niedringhaus"/>
        <s v="Mary Taylor Simeti"/>
        <s v="Ames Paul"/>
        <s v="Elise Darcy"/>
        <s v="James Billington"/>
        <s v="Craig Bacino"/>
        <s v="Scott Kloos"/>
        <s v="John Zada"/>
        <s v="Jeffrey Gettleman"/>
        <s v="Christine Reed"/>
        <s v="Steven M. Barrett"/>
        <s v="Charles Larpenteur"/>
        <s v="Alex Johnson"/>
        <s v="Speak Abroad Academy"/>
        <s v="Edmund White"/>
        <s v="Peter Tyson"/>
        <s v="Mike Jacker"/>
        <s v="Doug Mack"/>
        <s v="Allen-Price"/>
        <s v="Cecily Wong"/>
        <s v="Pete Fromm"/>
        <s v="Kathleen Norris"/>
        <s v="Ian Anderson"/>
        <s v="Antonia Case"/>
        <s v="Sven Lindqvist"/>
        <s v="Ellis J Stewart"/>
        <s v="William Alexander Percy"/>
        <s v="Clyde E. Fant"/>
        <s v="Florinda Donner-Grau"/>
        <s v="Margaret K. Nydell"/>
        <s v="Peekash Press"/>
        <s v="Sir Richard Francis Burton"/>
        <s v="Mikkel Thorup"/>
        <s v="Erin Gleeson"/>
        <s v="Dan Grec"/>
        <s v="Bob Ryan"/>
        <s v="Stephanie Elizondo Griest"/>
        <s v="Sarah Smierciak"/>
        <s v="William Monk"/>
        <s v="Winnie Tan"/>
        <s v="ANNE VIPOND"/>
        <s v="Josh Ruxin"/>
        <s v="Levi Antrim"/>
        <s v="Bruce M Venter"/>
        <s v="Christopher Goto-Jones"/>
        <s v="Douglas Rogers"/>
        <s v="Alexandra David-Neel"/>
        <s v="Rubina Soorty"/>
        <s v="V.D. Bucket"/>
        <s v="Graham Greene"/>
        <s v="Renee Petrillo"/>
        <s v="Katie R. Aune"/>
        <s v="Desmond Tan"/>
        <s v="Iain Banks"/>
        <s v="Peter Reinhart"/>
        <s v="Culin Tate"/>
        <s v="Mary Norris"/>
        <s v="Dorothy Carrington"/>
        <s v="Thomas Connell"/>
        <s v="Roger Deakin"/>
        <s v="Polly Barton"/>
        <s v="Simo Ben"/>
        <s v="Carol von Pressentin Wright"/>
        <s v="Stephen Hirst"/>
        <s v="Alan Bessette"/>
        <s v="Bridget Portmann"/>
        <s v="Sandy Pinto Basto"/>
        <s v="Gail M. Francis"/>
        <s v="Hilary Sumner-Boyd"/>
        <s v="Jeevan Vasagar"/>
        <s v="Thomas Dresser"/>
        <s v="Robert Birkby"/>
        <s v="Henry R. Stern"/>
        <s v="Terry Wieland"/>
        <s v="K. Lucas"/>
        <s v="Fred A. Birchmore"/>
        <s v="Cassandra Overby"/>
        <s v="Diamond Jack"/>
        <s v="Sharon Hayhurst"/>
        <s v="Andew Blackwell"/>
        <s v="Clay Boutwell"/>
        <s v="Sarah Macdonald"/>
        <s v="Jack Kavanagh"/>
        <s v="Ferenc MÃ¡tÃ©"/>
        <s v="Rosanne S. McHenry"/>
        <s v="California Mission Walkers"/>
        <s v="Nick Thorpe"/>
        <s v="Julia Fowler"/>
        <s v="Joseph K. Loughlin"/>
        <s v="Shauna Sever"/>
        <s v="Bill Fowler"/>
        <s v="Diana K. Schwam"/>
        <s v="Mateo Rio-Harrison"/>
        <s v="Kristin M. Wilson"/>
        <s v="Bethany Platanella"/>
        <s v="Tom Stienstra"/>
        <s v="Lindsay Brown"/>
        <s v="Amy-Jane Beer"/>
        <s v="Jenny Smith"/>
        <s v="CoreyPine Shane"/>
        <s v="Scott Keyes"/>
        <s v="Michael Paterniti"/>
        <s v="Jack J. Hersch"/>
        <s v="Gerard Russell"/>
        <s v="Peter Jenkins"/>
        <s v="Ken Ilgunas"/>
        <s v="Morgan OBrien"/>
        <s v="Brian David Bruns"/>
        <s v="Stuart B. McIver"/>
        <s v="Joanne Austin"/>
        <s v="Eric Czuleger"/>
        <s v="Jenna Gottlieb"/>
        <s v="Mark Nesbitt"/>
        <s v="Cathy Connally"/>
        <s v="Laura Fraser"/>
        <s v="Wagamama Limited"/>
        <s v="Ryan Tandler"/>
        <s v="ACHILLE WEALTH PHD"/>
        <s v="Laverne Ferguson-Kosinski"/>
        <s v="Susan Gravely"/>
        <s v="Kevin Tumlinson"/>
        <s v="Geoff Schumacher"/>
        <s v="James Rushforth"/>
        <s v="Maximillian Potter"/>
        <s v="Bernardine Evaristo"/>
        <s v="Grant Lindsley"/>
        <s v="Vivian Gibson"/>
        <s v="Jordan Salama"/>
        <s v="James R. Rush"/>
        <s v="Jerry Meyer"/>
        <s v="Elliot Carruthers"/>
        <s v="Sylvain Tesson"/>
        <s v="Sandra Lynne Reed"/>
        <s v="Paula Hardy"/>
        <s v="Jim Kaat"/>
        <s v="Scott L. Mingus"/>
        <s v="Rosanna Ley"/>
        <s v="Curdella Forbes"/>
        <s v="Lisa M. Rose"/>
        <s v="Jeff Baham"/>
        <s v="Reinhold Messner"/>
        <s v="Linda Leaming"/>
        <s v="Daniel Cooperrider"/>
        <s v="Ling Ling"/>
        <s v="Bob Lederer"/>
        <s v="Paul Burnett"/>
        <s v="Michael J. Seth"/>
        <s v="Paul Bowles"/>
        <s v="Chris Bonington"/>
        <s v="Mark Cannizzaro"/>
        <s v="Patri Lawson"/>
        <s v="Catie the Traveler"/>
        <s v="Helene Flood"/>
        <s v="Carey Winfrey"/>
        <s v="Zach Davis"/>
        <s v="Andy Symington"/>
        <s v="Michael Kimmelman"/>
        <s v="Travis Elborough"/>
        <s v="Sophie Minchilli"/>
        <s v="Felice Cohen"/>
        <s v="Juliet Barnes"/>
        <s v="Guidora Team"/>
        <s v="Nicholas Tomalin"/>
        <s v="Rebekah Scott"/>
        <s v="Kirstie McLellan Day"/>
        <s v="Patricia Storace"/>
        <s v="Raelan Agle"/>
        <s v="Moon Travel Guides"/>
        <s v="Paraluman S. Aspillera"/>
        <s v="Sephe Haven"/>
        <s v="Carl LaPietra"/>
        <s v="Fred B. Eiseman"/>
        <s v="Charles Fleming"/>
        <s v="Ron Rohrbaugh Jr."/>
        <s v="Polly Letofsky"/>
        <s v="Lorna Parkes"/>
        <s v="David H. Sharp"/>
        <s v="Sarah Turnbull"/>
        <s v="Ben Hecht"/>
        <s v="Tracy Perkins"/>
        <s v="Katie Parla"/>
        <s v="McNamee Gregory"/>
        <s v="Adrien Clautrier"/>
        <s v="Paul Doyle"/>
        <s v="Alexander Chula"/>
        <s v="Magic Guidebooks"/>
        <s v="Boye Lafayette De Mente"/>
        <s v="Ted O'Brien"/>
        <s v="Erin Miller"/>
        <s v="Anne McNulty"/>
        <s v="Max Rubin"/>
        <s v="Brian Crawford"/>
        <s v="Jennifer Wilson"/>
        <s v="Linnea Dunne"/>
        <s v="Syren Nagakyrie"/>
        <s v="Steven Horak"/>
        <s v="Kathy Elkind"/>
        <s v="Lea Rieck"/>
        <s v="Nicholas Gill"/>
        <s v="Ian Baker"/>
        <s v="Jim Korkis"/>
        <s v="Jailan Zayan"/>
        <s v="Prayer M. Madueke"/>
        <s v="Marty Appel"/>
        <s v="Michael Kodas"/>
        <s v="Angela Steidele"/>
        <s v="Karen Telling"/>
        <s v="David Attenborough"/>
        <s v="Adam Minter"/>
        <s v="Marina Iakovleva"/>
        <s v="Valerian Ivanovich AlÊ¹banov"/>
        <s v="CHRISTINA MONK"/>
        <s v="Ahmet Murat TaÅŸer"/>
        <s v="Shaina Feinberg"/>
        <s v="Nargisse Benkabbou"/>
        <s v="John H. Martin"/>
        <s v="McAuliffe, Mary,"/>
        <s v="Kim Dinan"/>
        <s v="Rose Gan"/>
        <s v="Lawrence Osborne"/>
        <s v="Alan F Dutka"/>
        <s v="Danny Gregory"/>
        <s v="Lee Anne McIlroy"/>
        <s v="Leigh Seippel"/>
        <s v="Robert Eaton"/>
        <s v="Gillian Gloyer"/>
        <s v="Brian Connell"/>
        <s v="Collins Maps"/>
        <s v="Harry Ritter"/>
        <s v="JOHN WARD"/>
        <s v="Jerry Holl"/>
        <s v="Tom Parfitt"/>
        <s v="NoÃ© Ãlvarez"/>
        <s v="Lou Zambello"/>
        <s v="Lavinia Spalding"/>
        <s v="Lauren Elkin"/>
        <s v="Jules Stewart"/>
        <s v="Karla Zimmerman"/>
        <s v="James Fallows"/>
        <s v="Jeff Alt"/>
        <s v="Ann Marie Brown"/>
        <s v="Hala Alzeat"/>
        <s v="Alexa Rossy"/>
        <s v="Nims Purja"/>
        <s v="Felicity Cloake"/>
        <s v="Benjamin Batarseh"/>
        <s v="Dianne Hales"/>
        <s v="Helena Smith"/>
        <s v="Rosemary Mahoney"/>
        <s v="David Damrosch"/>
        <s v="Teresa O'Kane"/>
        <s v="B G Preston"/>
        <s v="Brooke Gilbert"/>
        <s v="Joe Russo"/>
        <s v="Sherman Carmichael"/>
        <s v="Ray Walker"/>
        <s v="Li An Phoa"/>
        <s v="Jasna Tuta"/>
        <s v="Jennifer Baggett"/>
        <s v="James M. Goodrich"/>
        <s v="Marvelous Mouse Travels Kari Dillon"/>
        <s v="Susan Johnson"/>
        <s v="Dave Roberts"/>
        <s v="Sally Coffey"/>
        <s v="Sloane Crosley"/>
        <s v="Tiziano Terzani"/>
        <s v="Audrey Sutherland"/>
        <s v="Fuchsia Dunlop"/>
        <s v="Leta Blake"/>
        <s v="Chuck Robbins"/>
        <s v="Roger Lowther"/>
        <s v="Tracy Salcedo"/>
        <s v="Cary J. Griffith"/>
        <s v="Felice Benuzzi"/>
        <s v="Chris Bennett"/>
        <s v="Ken Behrens"/>
        <s v="Barbara Laine"/>
        <s v="Florentyna Leow"/>
        <s v="Tyson Motsenbocker"/>
        <s v="Stephen Ladd"/>
        <s v="Tsh Oxenreider"/>
        <s v="Mark Walczynski"/>
        <s v="Simon Jobson"/>
        <s v="Bill Thorness"/>
        <s v="Kate Sedley"/>
        <s v="Christopher Hale"/>
        <s v="Timothy Malcolm"/>
        <s v="Reginald Fleming Johnston"/>
        <s v="Henry James"/>
        <s v="Duane Arthur Ose"/>
        <s v="C. W. Lockhart"/>
        <s v="Zeneba Bowers"/>
        <s v="Lawrence Durrell"/>
        <s v="Marianne Jennings"/>
        <s v="Knowles Drew"/>
        <s v="Chris Pratt"/>
        <s v="Sal Paolantonio"/>
        <s v="Andrew Bostock"/>
        <s v="Jane Barsby"/>
        <s v="Collins Dictionaries"/>
        <s v="Jessica Drucker"/>
        <s v="Lora Condon"/>
        <s v="Jo Thomas"/>
        <s v="Olivier Wagner"/>
        <s v="Lathika George"/>
        <s v="Loren D. Estleman"/>
        <s v="Fionn Davenport"/>
        <s v="Julie Urbanski"/>
        <s v="Forrest Galante"/>
        <s v="Bruce Luyendyk"/>
        <s v="Fodor's Travel Guide"/>
        <s v="Sandra Henriques"/>
        <s v="Aimee Alexander"/>
        <s v="James C Hockley"/>
        <s v="Richard Cavalleri"/>
        <s v="Barbara Ras"/>
        <s v="Gregory Smith"/>
        <s v="William Seabrook"/>
        <s v="Lucy Sante"/>
        <s v="BikeSnobNYC"/>
        <s v="Hilary Nangle"/>
        <s v="Hawa Hassan"/>
        <s v="Jaehoon Yeon Ross King"/>
        <s v="James Gardner"/>
        <s v="C.W. Lockhart"/>
        <s v="Brian Phillips"/>
        <s v="W. David Baird"/>
        <s v="Liesbet Collaert"/>
        <s v="Jason Frye"/>
        <s v="Pam Brandon"/>
        <s v="Joe Kane"/>
        <s v="David Long"/>
        <s v="Mike Parise"/>
        <s v="Daniel Barbarisi"/>
        <s v="Ilyssa Kyu"/>
        <s v="Jonathan Waterman"/>
        <s v="V. S. Naipaul"/>
        <s v="Philip Gucker"/>
        <s v="Phil Harwood"/>
        <s v="Delia Gray-Durant"/>
        <s v="Gaspard Chevallier"/>
        <s v="Ryan Bunting"/>
        <s v="George Kent Kedl"/>
        <s v="Mary McCarthy"/>
        <s v="Denise Hamilton"/>
        <s v="Parks &amp; Trails New York"/>
        <s v="Mimi Sheraton"/>
        <s v="Keith Foskett"/>
        <s v="Jeremy Mercer"/>
        <s v="Tara Henley"/>
        <s v="Tim Potter"/>
        <s v="Max Rodenbeck"/>
        <s v="Harold G. Moore"/>
        <s v="John F. Kasson"/>
        <s v="Erik Sass"/>
        <s v="Bill Hayton"/>
        <s v="Michael Cunningham"/>
        <s v="Teddy Garland"/>
        <s v="Justin Marozzi"/>
        <s v="Jolene Donovan"/>
        <s v="Alphonsine Pelletier"/>
        <s v="William A. Kappele"/>
        <s v="Glenn Stout"/>
        <s v="Sir Ranulph Fiennes"/>
        <s v="Roland Richard"/>
        <s v="Rachel Brahinsky"/>
        <s v="Freddy Silva"/>
        <s v="Richard Firestone"/>
        <s v="Joanna Nylund"/>
        <s v="Matthew Futterman"/>
        <s v="Henry Stedman"/>
        <s v="Susan Kaufman"/>
        <s v="Em Brown"/>
        <s v="Larry Stanford"/>
        <s v="Harry Pearson"/>
        <s v="Blair Braverman"/>
        <s v="Aina CastellÃ "/>
        <s v="Andrew Hempstead"/>
        <s v="Susan Herrmann Loomis"/>
        <s v="Phillip Barlag"/>
        <s v="Francesco Giampetruzzi"/>
        <s v="Mick Dolan"/>
        <s v="Kate Cathey"/>
        <s v="HÃ©lÃ¨ne Rocco"/>
        <s v="Laura Thayer"/>
        <s v="Sonia Choquette"/>
        <s v="Judith Testa"/>
        <s v="Joseph Farrell"/>
        <s v="Steve Hely"/>
        <s v="Elizabeth Jacobs"/>
        <s v="Peter Demetz"/>
        <s v="Amy C Balfour"/>
        <s v="Carol Drinkwater"/>
        <s v="John Slattery"/>
        <s v="PAUL BONNET"/>
        <s v="Alastair Humphreys"/>
        <s v="Colman Andrews"/>
        <s v="David Sayers"/>
        <s v="Gail Nattrass"/>
        <s v="Brook Eddy"/>
        <s v="Judy Jewell"/>
        <s v="Dore Strauch"/>
        <s v="Bobbie Merrill"/>
        <s v="M. John Fayhee"/>
        <s v="Joy Travel Tour"/>
        <s v="Nina L. Khrushcheva"/>
        <s v="Kim Brown Seely"/>
        <s v="John Mandeville"/>
        <s v="Kevin H Siepel"/>
        <s v="Patricia Sands"/>
        <s v="Yi Ren"/>
        <s v="Noah Charney"/>
        <s v="Phil Brown"/>
        <s v="James B. Marsh"/>
        <s v="Kay Gillespie"/>
        <s v="Lysander Sutton"/>
        <s v="Kwasi Konadu"/>
        <s v="Jess Camilla O'Neal"/>
        <s v="Georgianna Lane"/>
        <s v="Colette Bancroft"/>
        <s v="Tom Feiling"/>
        <s v="MICHAEL E. HOWELL"/>
        <s v="Tara Kangarlou"/>
        <s v="Mark R. Jones"/>
        <s v="Chris Harrison"/>
        <s v="Chad Kelley"/>
        <s v="Leo W. Chang"/>
        <s v="Stuart Thornton"/>
        <s v="C. W. Guthrie"/>
        <s v="Laura Imai Messina"/>
        <s v="Tara Gordon"/>
        <s v="Wayne Stiles"/>
        <s v="Craig Taylor"/>
        <s v="Gary E. Moulton"/>
        <s v="Mikkel Aaland"/>
        <s v="Nicholas 'Niko' Walker"/>
        <s v="Stef Penney"/>
        <s v="Simple Language Learning"/>
        <s v="Peter Cossins"/>
        <s v="Josi Avari"/>
        <s v="Dale Dyer"/>
        <s v="Alex Fletcher"/>
        <s v="Katherine Leamy"/>
        <s v="Amy Martin"/>
        <s v="International Learning Academy"/>
        <s v="Charles Wells"/>
        <s v="Erin Browne"/>
        <s v="Elizabeth Bard"/>
        <s v="Jim Santos"/>
        <s v="Robert Byron"/>
        <s v="Anders de la Motte"/>
        <s v="E.V. Luther"/>
        <s v="Rohit Ghai"/>
        <s v="Juan Caballero"/>
        <s v="Dan R. Lynch"/>
        <s v="Darcy Gaechter"/>
        <s v="Keri Bloomfield"/>
        <s v="Jason A. Ramos"/>
        <s v="Erik Stensland"/>
        <s v="Laural A. Bidwell"/>
        <s v="Jo Spain"/>
        <s v="Tim Cahill"/>
        <s v="Alexei J. Cohen"/>
        <s v="Andrew Bender"/>
        <s v="Greg Nees"/>
        <s v="Karen Hill Anton"/>
        <s v="Rich Shipley"/>
        <s v="Charlie Berens"/>
        <s v="Doug Paul Case"/>
        <s v="Adam Selzer"/>
        <s v="Adam Shoalts"/>
        <s v="Charles Bahne"/>
        <s v="STEVEN HUNTER"/>
        <s v="Samantha Allen"/>
        <s v="Jamie Carter"/>
        <s v="Janet Matthews"/>
        <s v="Jonathan Arlan"/>
        <s v="Gerardo Bartolome"/>
        <s v="Bernard Newman"/>
        <s v="Jaime Kurtz"/>
        <s v="Steve Rosse"/>
        <s v="Ann Fourt"/>
        <s v="Pamela Petro"/>
        <s v="Tania Romanov"/>
        <s v="Anu Taranath"/>
        <s v="Rachel Rueckert"/>
        <s v="Woosung Kang"/>
        <s v="Philip Briggs"/>
        <s v="Jim Johnston"/>
        <s v="Jo May"/>
        <s v="Kira Harland"/>
        <s v="Brian Cornell"/>
        <s v="Tsering Wangmo Dhompa"/>
        <s v="Jessica J. Lee"/>
        <s v="Diana Armstrong"/>
        <s v="Paul Schneider"/>
        <s v="Jim Hinckley"/>
        <s v="Sage Parker"/>
        <s v="Dylan Taylor-Lehman"/>
        <s v="Alison Fortier"/>
        <s v="Dr. Jeffrey A. Barnes"/>
        <s v="Charles Schiereck"/>
        <s v="Rusty Young"/>
        <s v="Elizabeth David"/>
        <s v="Tami Asars"/>
        <s v="Colleen Kinder"/>
        <s v="Sanjeev Bhaskar"/>
        <s v="Mike Day"/>
        <s v="Sam Gennawey"/>
        <s v="Aiko Tanaka"/>
        <s v="Fernando Ariosa"/>
        <s v="Norval White"/>
        <s v="Ibn Battuta"/>
        <s v="Phil Hall"/>
        <s v="Corinne Hofmann"/>
        <s v="Michael F. Rizzo"/>
        <s v="Tom Allen"/>
        <s v="Kevin Heaton"/>
        <s v="Amanda Barnes"/>
        <s v="Nick Lloyd"/>
        <s v="Brenna Michaels"/>
        <s v="Marek Bron"/>
        <s v="William Elliott Hazelgrove"/>
        <s v="Bjorn Dihle"/>
        <s v="Stephanie Rosenbloom"/>
        <s v="David Koenig"/>
        <s v="Nguyen Dinh Hoa"/>
        <s v="Nadine Hays Pisani"/>
        <s v="Barbara DeMarco-Barrett"/>
        <s v="Mark Simpson"/>
        <s v="Adam S. McHugh"/>
        <s v="Terry Marsh"/>
        <s v="Craig Pittman"/>
        <s v="John Kostrzewa"/>
        <s v="Mike Marqusee"/>
        <s v="Tom Martens"/>
        <s v="Christy Nicholas"/>
        <s v="Barbara Barkhausen"/>
        <s v="Lingo Publishing"/>
        <s v="Stephen Malins"/>
        <s v="Carolyn B. Heller"/>
        <s v="Trevor J. Blank"/>
        <s v="John Branson"/>
        <s v="Wendy Bounds"/>
        <s v="Freidoune Sahebjam"/>
        <s v="Christopher I Hodapp"/>
        <s v="Robert Stark"/>
        <s v="Tina Cho"/>
        <s v="St. Paul's Greek Orthodox Church"/>
        <s v="Daniel Chaffey"/>
        <s v="Jon Osborn"/>
        <s v="Charles H. Hapgood"/>
        <s v="Stein Ringen"/>
        <s v="Ray Bartlett"/>
        <s v="Kevin A. Singel"/>
        <s v="M. J. Eberhart"/>
        <s v="Jing Liu"/>
        <s v="Andrew Harding"/>
        <s v="Julie Schwietert"/>
        <s v="L.T.C. Rolt"/>
        <s v="William B. Helmreich"/>
        <s v="Robert Nichols"/>
        <s v="Justi Carey"/>
        <s v="Robert Dankoff"/>
        <s v="William Beebe"/>
        <s v="Ilir Parangoni"/>
        <s v="Michael Sorkin"/>
        <s v="Jonathan Bernstein"/>
        <s v="Amy L. Hoover"/>
        <s v="Nancy East"/>
        <s v="Colin Davey"/>
        <s v="Lilia Menconi"/>
        <s v="Deborah Francisco Douglas"/>
        <s v="David Gardner"/>
        <s v="Jane Stern"/>
        <s v="Charlotte McPherson"/>
        <s v="Kathleen Shanahan Maca"/>
        <s v="Thomas Hollowell"/>
        <s v="Greg Breining"/>
        <s v="Daniel Everett"/>
        <s v="Fiona Jallings"/>
        <s v="Auke de Haan"/>
        <s v="Christopher Ingraham"/>
        <s v="Jeffrey Stamey"/>
        <s v="Mike Horn"/>
        <s v="S. Yates"/>
        <s v="Alvah Simon"/>
        <s v="Brooke Barbier"/>
        <s v="Hokulani K. Aikau"/>
        <s v="Peter Low"/>
        <s v="Ted Hunt"/>
        <s v="Stephen Powell"/>
        <s v="William (Bill) Buhr"/>
        <s v="Explore To Win"/>
        <s v="John Gregory-Smith"/>
        <s v="Susan Jane Gilman"/>
        <s v="Jill Fredston"/>
        <s v="George Balarezo"/>
        <s v="Roger Norum"/>
        <s v="Liza Prado"/>
        <s v="Jayne Dear"/>
        <s v="Gabrielle Euvino"/>
        <s v="Robert S. Pohl"/>
        <s v="Richard Mayson"/>
        <s v="Abbott Stan"/>
        <s v="William Sullivan"/>
        <s v="W. M. Raebeck"/>
        <s v="Mike J. Darcey"/>
        <s v="William E. Glassley"/>
        <s v="Randy Wayne White"/>
        <s v="Willis F. Dunbar"/>
        <s v="Jacquelyn Lenox Tuxill"/>
        <s v="Madeleine Bunting"/>
        <s v="Amal Sedky-Winter"/>
        <s v="Timothy P. Spira"/>
        <s v="Eva Sandoval"/>
        <s v="Josh Haven"/>
        <s v="Stephen Provost"/>
        <s v="Ellie Malouff"/>
        <s v="Linda March"/>
        <s v="Tom Piazza"/>
        <s v="Martin Freed"/>
        <s v="Dreamscape Adventures"/>
        <s v="Maggie Downs"/>
        <s v="Tristan Higbee"/>
        <s v="David M. Potter"/>
        <s v="Emily Dobberstein"/>
        <s v="Janet Soskice"/>
        <s v="Olga Ragusa"/>
        <s v="Nicos Hadjicostis"/>
        <s v="Celeste Heiter"/>
        <s v="Michael Di Paola"/>
        <s v="Charles R. &quot;Butch&quot; Farabee, Jr."/>
        <s v="Jeannette Zeuner"/>
        <s v="Erica Buist"/>
        <s v="Dario Castagno"/>
        <s v="Donna Blake Birchell"/>
        <s v="Satinder Kumar Lambah"/>
        <s v="Christine Toomey"/>
        <s v="Templeton Peck"/>
        <s v="Ã“lafur Egilsson"/>
        <s v="Lindsey Tramuta"/>
        <s v="Sara Bowton"/>
        <s v="James Alexander Currie"/>
        <s v="MÃ¡rio de Andrade"/>
        <s v="Terry L Turrell"/>
        <s v="Rebecca Coutant"/>
        <s v="Susanna Heiskanen"/>
        <s v="Clay Bonnyman Evans"/>
        <s v="Lisa Maloney"/>
        <s v="Herman y Candelaria Zapp"/>
        <s v="Greg Young"/>
        <s v="Ben Adkison"/>
        <s v="Speak Italian"/>
        <s v="Alexander Humboldt"/>
        <s v="Jim Morekis"/>
        <s v="Claire Blackmore"/>
        <s v="Megan Bannister"/>
        <s v="Shane Bryan"/>
        <s v="Hilary Bradt"/>
        <s v="Nigel Cliff"/>
        <s v="Maptech"/>
        <s v="Stephen Clarke"/>
        <s v="Sharon Pincott"/>
        <s v="MaSovaida Morgan"/>
        <s v="Douglas J. Preston"/>
        <s v="Peter Nasmyth"/>
        <s v="Cathy Connor"/>
        <s v="Laurence Mitchell"/>
        <s v="Jacqueline Novogratz"/>
        <s v="Robert Higdon"/>
        <s v="Diane Greer"/>
        <s v="Aravind Adiga"/>
        <s v="Raffael AyÃ©"/>
        <s v="Robert Whiting"/>
        <s v="Jonathan Lorie"/>
        <s v="James P. Ronda"/>
        <s v="Peter Freuchen"/>
        <s v="Edmond Boudreaux Jr."/>
        <s v="Robert Kull"/>
        <s v="J.F. Penn"/>
        <s v="Seyyed Hossein Nasr"/>
        <s v="Daniel Hernandez"/>
        <s v="Stephanie Burt Williams"/>
        <s v="Phil A. Neel"/>
        <s v="Rick. A Nicholas"/>
        <s v="Daniel Olivella"/>
        <s v="Mary Marchena GutiÃ©rrez"/>
        <s v="Colonial Williamsburg Foundation"/>
        <s v="James N. Green"/>
        <s v="Bike Snob NYC"/>
        <s v="Silvia Killingsworth"/>
        <s v="Mark Beaumont"/>
        <s v="JÃ³n Kalman StefÃ¡nsson"/>
        <s v="Sarah Risha"/>
        <s v="Bryan C. Verville"/>
        <s v="Michael Grosberg"/>
        <s v="Ellen Stimson"/>
        <s v="Tatumn Dixon"/>
        <s v="Bud Steed"/>
        <s v="Richard Halliburton"/>
        <s v="Rory Moulton"/>
        <s v="Daniel Helms"/>
        <s v="Don Harris"/>
        <s v="Izabela Miszczak"/>
        <s v="Kim Grant"/>
        <s v="Lucy Lethbridge"/>
        <s v="Laura McVeigh"/>
        <s v="Pauline Harmange"/>
        <s v="Wendy Doniger"/>
        <s v="Keiko Yamaguchi"/>
        <s v="Douglas Q. Adams"/>
        <s v="Ira Vouk"/>
        <s v="Melinda Blanchard"/>
        <s v="Mark Salmon"/>
        <s v="John Tauranac"/>
        <s v="Toni Padilla"/>
        <s v="Milton Osborne"/>
        <s v="Lisa Brahin"/>
        <s v="Steph Dyson"/>
        <s v="Lee Stetson"/>
        <s v="Susan Veness"/>
        <s v="Giles Tremlett"/>
        <s v="Michelle Mackintosh"/>
        <s v="Sol Mancilla"/>
        <s v="Marta Correale"/>
        <s v="Guy Beach"/>
        <s v="Cathy Summerlin"/>
        <s v="Leela Punyaratabandhu"/>
        <s v="Viktorija Todorovska"/>
        <s v="Ray Vander Laan"/>
        <s v="Alan E. Sparks"/>
        <s v="R.D. Shah"/>
        <s v="Erin Brockus"/>
        <s v="Gerald R. Allen"/>
        <s v="Benjamin Spencer"/>
        <s v="Denver Botanic Gardens"/>
        <s v="Nadia Wassef"/>
        <s v="Mia Kankimaki"/>
        <s v="Gerry Blair"/>
        <s v="Sir Edmund Hillary"/>
        <s v="Bertha Spafford Vester"/>
        <s v="Julie Tully"/>
        <s v="Michael Owens"/>
        <s v="Kari Herbert"/>
        <s v="Constantine Buhayer"/>
        <s v="Luke Jordan"/>
        <s v="Cody James Howell PhD"/>
        <s v="Bebe Steiner"/>
        <s v="Christian Byfield"/>
        <s v="Kenneth Wong"/>
        <s v="Patricia Jacobson"/>
        <s v="Alessandra Visconti"/>
        <s v="Francis Mallmann"/>
        <s v="Annie Worsley"/>
        <s v="AA. VV."/>
        <s v="Nick Eatman"/>
        <s v="Michael C. Scoggins"/>
        <s v="Don Wright"/>
        <s v="JD Chandler"/>
        <s v="Frosty Wooldridge"/>
        <s v="Freeman Fung"/>
        <s v="Beth Gardiner"/>
        <s v="Ron Cooper"/>
        <s v="Wayne Bernhardson"/>
        <s v="Nick Carter"/>
        <s v="Tina Dreffin"/>
        <s v="Emily Barber"/>
        <s v="Daniel Lenihan"/>
        <s v="James T. Campbell"/>
        <s v="Sam Baldwin"/>
        <s v="Joe Kelsey"/>
        <s v="Lennard Bickel"/>
        <s v="Thant Myint-U"/>
        <s v="Mel A Rowe"/>
        <s v="Caterina Perrone"/>
        <s v="Matthias Kamann"/>
        <s v="Quintin Winks"/>
        <s v="ARIA WILD"/>
        <s v="John Comando"/>
        <s v="Ivan Rojas"/>
        <s v="Buzzfeed"/>
        <s v="Greg Seager"/>
        <s v="Chetna Makan"/>
        <s v="Rod Carew"/>
        <s v="Ed Webster"/>
        <s v="Timothy Silver"/>
        <s v="Lauren Collins"/>
        <s v="George Midla"/>
        <s v="Giacomo Bonomio"/>
        <s v="Ranulph Fiennes"/>
        <s v="Kapka Kassabova"/>
        <s v="Noah K. Strycker"/>
        <s v="Roddy Martine"/>
        <s v="Kevin L Schewe MD"/>
        <s v="Abraham Ascher"/>
        <s v="Brokaw Leslie"/>
        <s v="George Peper"/>
        <s v="Trish Taylor"/>
        <s v="James Oseland"/>
        <s v="Frank Langfitt"/>
        <s v="Lola Akinmade Akerstrom"/>
        <s v="Periplus Editors"/>
        <s v="Robert Wood"/>
        <s v="Seymour Resnick"/>
        <s v="Paul Bradbury"/>
        <s v="Adam Weymouth"/>
        <s v="Jessica Dunham"/>
        <s v="Ed Macy"/>
        <s v="Cezar Abreu"/>
        <s v="Aaron Goldberg"/>
        <s v="Anthony Mitchell Sammarco"/>
        <s v="Rachel Friedman"/>
        <s v="Larry MacDonald"/>
        <s v="KD Sofia Sigil"/>
        <s v="Robert Allans"/>
        <s v="Patti Unvericht"/>
        <s v="Margaret Littman"/>
        <s v="Carroll Dorgan"/>
        <s v="Hermann Buhl"/>
        <s v="William Scott Wilson"/>
        <s v="Eleni N. Gage"/>
        <s v="Alda SigmundsdÃ³ttir"/>
        <s v="Donna Wheeler"/>
        <s v="Loren Bell"/>
        <s v="Mary Lou Heiss"/>
        <s v="Rick Bass"/>
        <s v="Dian Seidel"/>
        <s v="Harlan Greene"/>
        <s v="Kenji Jasper"/>
        <s v="Sarah Brekenridge"/>
        <s v="Kevin Perjurer"/>
        <s v="Brad Van Orden"/>
        <s v="Lyle Saxon"/>
        <s v="Raja Shehadeh"/>
        <s v="Mark Woods"/>
        <s v="Patrick Tunno"/>
        <s v="John Lloyd Stephens"/>
        <s v="Kris Mears"/>
        <s v="Laura Pulido"/>
        <s v="Anton Chekhov"/>
        <s v="Brian Clune"/>
        <s v="Susan Conley"/>
        <s v="Randall Stewart"/>
        <s v="Andrew St Pierre White"/>
        <s v="Tara Marlow"/>
        <s v="Kevin Raub"/>
        <s v="Melanie Smith"/>
        <s v="Joanne Homer"/>
        <s v="Jeff Gordinier"/>
        <s v="Paul Henry"/>
        <s v="Janine Valentine"/>
        <s v="Mark Feinsand"/>
        <s v="Bill Steigerwald"/>
        <s v="Brad Borkan"/>
        <s v="Tony Judt"/>
        <s v="Michelee Morgan Cabot"/>
        <s v="Tony Soper"/>
        <s v="Ben Fortson"/>
        <s v="Charles McCormac"/>
        <s v="Antonio Pigafetta"/>
        <s v="Mo Yan"/>
        <s v="Mary S Lovell"/>
        <s v="Patrick Brakspear"/>
        <s v="J. R. Johnson"/>
        <s v="Wykia Jones"/>
        <s v="Ashley P. Martin"/>
        <s v="Marcus Heerdt"/>
        <s v="Joyce Summer"/>
        <s v="Eloc Throno"/>
        <s v="Rosita Boland"/>
        <s v="Sally Jane Smith"/>
        <s v="Leonardo Romano"/>
        <s v="Douglas Deur"/>
        <s v="Phil Doran"/>
        <s v="Bruce MacDonald"/>
        <s v="G.B. Edwards"/>
        <s v="Erin Zelinka"/>
        <s v="Insight Guides"/>
        <s v="Natasha Sizlo"/>
        <s v="William E. Burrows"/>
        <s v="Grant Lawrence"/>
        <s v="Francisco Moyano"/>
        <s v="Jonathan Turner"/>
        <s v="James Bracken"/>
        <s v="Rebecca Martin"/>
        <s v="Dayna MacCulloch"/>
        <s v="Benjamin Lewin MW"/>
        <s v="Elisabeth Kwak-Hefferan"/>
        <s v="Bill Schneider"/>
        <s v="Helen Thayer"/>
        <s v="J. B. Priestley"/>
        <s v="Alberto Barambio Canet"/>
        <s v="Matt Landry"/>
        <s v="H.J. Tidy"/>
        <s v="Keith Hopkins"/>
        <s v="Heather McCoy"/>
        <s v="Ian Sinclair"/>
        <s v="Michael Swigunski"/>
        <s v="Todd Zolecki"/>
        <s v="Dan Connolly"/>
        <s v="Hannah Mumby"/>
        <s v="Mario Favela"/>
        <s v="kaku-butsu"/>
        <s v="Erin McNeaney"/>
        <s v="Vincent H. Mark"/>
        <s v="Michael Leytonstone"/>
        <s v="Sara Tyler"/>
        <s v="Matthew Nelson"/>
        <s v="Chris Englert"/>
        <s v="Andrew Edwards"/>
        <s v="S. Blyth Stirling"/>
        <s v="Hyunah KIM"/>
        <s v="Charmian Clift"/>
        <s v="Kerry Walker"/>
        <s v="Bernice Ende"/>
        <s v="Susan Bradford"/>
        <s v="Bruce Miles"/>
        <s v="Fred Donovan"/>
        <s v="Mara Timon"/>
        <s v="Anna Sherman"/>
        <s v="Paul S. Auerbach"/>
        <s v="Lyle Closs"/>
        <s v="Robert H. Miller"/>
        <s v="Dr. Lew Deitch"/>
        <s v="Jack Freeman"/>
        <s v="Winton Porter"/>
        <s v="Steve Gladstone"/>
        <s v="Elena Kostioukovitch"/>
        <s v="Julie Trevelyan"/>
        <s v="Michael R. Bradley"/>
        <s v="Tobias Jones"/>
        <s v="Paul Ames"/>
        <s v="Bonenfant Maude"/>
        <s v="Laurent Martres"/>
        <s v="Samuel Fort"/>
        <s v="Keena Roberts"/>
        <s v="Barbara Grizzuti Harrison"/>
        <s v="Peggy Goldman"/>
        <s v="Carter G. Walker"/>
        <s v="Wally Koval"/>
        <s v="Steve Page"/>
        <s v="Dave Richards"/>
        <s v="Colombe Schneck"/>
        <s v="Josh Young"/>
        <s v="Gerald Hausman"/>
        <s v="Phil Tang"/>
        <s v="Collins UK"/>
        <s v="Brian Ashcraft"/>
        <s v="Action Bronson"/>
        <s v="Howard Frank Mosher"/>
        <s v="Matthew Caracciolo"/>
        <s v="Emily Chappell"/>
        <s v="A. A. Gill"/>
        <s v="Travis Casey"/>
        <s v="Brian Ladd"/>
        <s v="Gerardo BartolomÃ©"/>
        <s v="Arthur Chichester"/>
        <s v="Les O'Dell"/>
        <s v="Nelson Harris"/>
        <s v="Adam Karlin"/>
        <s v="Denis Houde"/>
        <s v="Ariela Bankier"/>
        <s v="Larry Baxter"/>
        <s v="J. David Petruzzi"/>
        <s v="è”¡æ…¶æ¨º"/>
        <s v="Alex Ulko"/>
        <s v="Douglas Keister"/>
        <s v="Kim Roth"/>
        <s v="Karen Higgs"/>
        <s v="Steven M. Nolt"/>
        <s v="John Freely"/>
        <s v="Steph Davis"/>
        <s v="Sydney Frymire LCSW-C"/>
        <s v="Jintana Rattanakhemakorn"/>
        <s v="Encyclopaedia Universalis"/>
        <s v="Lonely Planet Kids"/>
        <s v="Chris Imperial"/>
        <s v="David John Arnold"/>
        <s v="Philip Parker"/>
        <s v="Lon Abbot"/>
        <s v="Albino Ochero-Okello"/>
        <s v="Mary Novakovich"/>
        <s v="Marla Hardee Milling"/>
        <s v="Daniel R. Montello"/>
        <s v="Steve Trudell"/>
        <s v="Tom Hammell"/>
        <s v="Catherine the Great"/>
        <s v="Dan White"/>
        <s v="Jake Ward"/>
        <s v="Nicholas Johnson"/>
        <s v="Robert Dean Frisbie"/>
        <s v="Chandi Wyant"/>
        <s v="Russell Maddicks"/>
        <s v="Stephen M. Silverman"/>
        <s v="Greg Larson"/>
        <s v="Greene Annabella"/>
        <s v="Laura Albritton"/>
        <s v="Captain Gino Garofalo"/>
        <s v="Adam J. Sulkowski"/>
        <s v="Jorge Duany"/>
        <s v="Jens MÃ¼hling"/>
        <s v="George Motz"/>
        <s v="Andrew Hallam"/>
        <s v="Jeanie Buss"/>
        <s v="Lindy Rorke"/>
        <s v="Angela Leslee"/>
        <s v="Ocean Malandra"/>
        <s v="Ivan SrÅ¡en"/>
        <s v="DEBORAH WILSON"/>
        <s v="Colleen Davis"/>
        <s v="Pamela Bishop"/>
        <s v="Donna Morang"/>
        <s v="Randy Russell"/>
        <s v="Annie Hill"/>
        <s v="Robin Ann Roberts"/>
        <s v="Susan Bloch"/>
        <s v="Robert Twigger"/>
        <s v="Margaret Middleton Rivers Eastman"/>
        <s v="Carl Stearns Clancy"/>
        <s v="Melanie Zimmer"/>
        <s v="Keith Dorney"/>
        <s v="Janna Cawrse Esarey"/>
        <s v="Sorita d'Este"/>
        <s v="Robert B. Smith"/>
        <s v="Andrey Ryanskiy"/>
        <s v="Stephen G. Perz"/>
        <s v="CORRIE SMITH"/>
        <s v="Rachael Mogan McIntosh"/>
        <s v="Polly Samson"/>
        <s v="David DiBenedetto"/>
        <s v="Arno Strobel"/>
        <s v="Peter Mayne"/>
        <s v="Lebawit Lily Girma"/>
        <s v="Nathan Renly"/>
        <s v="Scott Dominic Carpenter"/>
        <s v="David L. Sloan"/>
        <s v="Lesley Williams"/>
        <s v="Carlos Mazuera"/>
        <s v="Daniel LÃ³pez Rosetti"/>
        <s v="Patty Civalleri"/>
        <s v="Ladona Tornabene"/>
        <s v="Andrew Jefford"/>
        <s v="Lorna MacDonald Czarnota"/>
        <s v="Harry Gilmore"/>
        <s v="Karen Larson"/>
        <s v="Vahram Muratyan"/>
        <s v="Kristin Addis"/>
        <s v="David Jefferson"/>
        <s v="Sally Asher"/>
        <s v="Jeffrey Doran"/>
        <s v="Cameron Jamieson"/>
        <s v="Brian Castner"/>
        <s v="LucÃ­a Lijtmaer"/>
        <s v="Andrew Vallely"/>
        <s v="Stef Smulders"/>
        <s v="R. E. Burrillo"/>
        <s v="Per J Andersson"/>
        <s v="Danny Danziger"/>
        <s v="Cristian Martini Grimaldi"/>
        <s v="Cami Ostman"/>
        <s v="Chris Moss"/>
        <s v="Ryan Riversong"/>
        <s v="C. L. Stambush"/>
        <s v="Dianne Hart"/>
        <s v="Sabrina Ghayour"/>
        <s v="Jo Squire"/>
        <s v="Doreen Orion"/>
        <s v="Erin Taylor"/>
        <s v="Golden Sun Ray Adventures"/>
        <s v="Denis ThÃ©riault"/>
        <s v="Jim Hawkins"/>
        <s v="Jin Yong"/>
        <s v="Allen Glazner"/>
        <s v="Steven Nightingale"/>
        <s v="Jeffrey Tayler"/>
        <s v="Karin Bishop"/>
        <s v="Colin Martin"/>
        <s v="Amundsen Roald"/>
        <s v="Joan Peace"/>
        <s v="Lawrence Weschler"/>
        <s v="Janice Szur"/>
        <s v="Rob Johnson"/>
        <s v="Thomas J. Craughwell"/>
        <s v="Roadtrippers"/>
        <s v="Paola Pugsley"/>
        <s v="Mark Zolo"/>
        <s v="David Harper"/>
        <s v="William Dietrich"/>
        <s v="Sandra Bardwell"/>
        <s v="Phil J. Stevens"/>
        <s v="Isabella L. Bird"/>
        <s v="Damon Dominique"/>
        <s v="James Steward"/>
        <s v="Jerome K. Jerome"/>
        <s v="Declan Lyons"/>
        <s v="Max Hennessy"/>
        <s v="Jessica James"/>
        <s v="Kellie McIntyre"/>
        <s v="Anthony Stancomb"/>
        <s v="Venice Travel Guide 2016"/>
        <s v="Mark Muncy"/>
        <s v="Don Pitcher"/>
        <s v="Saeid Atoofi"/>
        <s v="MABEL PERCY"/>
        <s v="Tim Younkman"/>
        <s v="Stephen Wilbers"/>
        <s v="Belinda Dixon"/>
        <s v="Chris Newens"/>
        <s v="Matt Fargo"/>
        <s v="Zack van Niekerk"/>
        <s v="Vicki Franz"/>
        <s v="Gordon Mathews"/>
        <s v="Lewis Friend"/>
        <s v="Danielle Lasher"/>
        <s v="Javier Cacho GÃ³mez"/>
        <s v="Dr. Ernesto Martinez"/>
        <s v="Rita Connelly"/>
        <s v="Lee Jamison"/>
        <s v="David Shalleck"/>
        <s v="Lisa M Russell"/>
        <s v="Edward Taylor"/>
        <s v="Amy Bizzarri"/>
        <s v="Michael Harris"/>
        <s v="Debi Bower"/>
        <s v="Shannon O'Gorman"/>
        <s v="Alexandra Raij"/>
        <s v="R.W. Lamb"/>
        <s v="Fran Golden"/>
        <s v="Michael Jacobs"/>
        <s v="Jack Castle"/>
        <s v="Elizabeth Drayson"/>
        <s v="Geoffrey Kent"/>
        <s v="Janneke Klop"/>
        <s v="Christopher Nyerges"/>
        <s v="James Proctor"/>
        <s v="David McMillan"/>
        <s v="Jon Bryant"/>
        <s v="Shawn Thornton"/>
        <s v="W.G. Sebald"/>
        <s v="Sarah Tuttle-Singer"/>
        <s v="Adam Davis"/>
        <s v="Leo Babauta"/>
        <s v="Phil Christman"/>
        <s v="John Huddy"/>
        <s v="Helen Constantine"/>
        <s v="L. B Taylor"/>
        <s v="John. Shields"/>
        <s v="Cotton Oswell, William"/>
        <s v="Jamin Wells"/>
        <s v="TRAVIS D. MARRERO"/>
        <s v="Anita Sethi"/>
        <s v="Brandon Stanton"/>
        <s v="Russell M. Magnaghi"/>
        <s v="Richard Sharpley"/>
        <s v="Mary Ellen Telesha"/>
        <s v="Iwiz"/>
        <s v="Michael Cordova"/>
        <s v="Kristine Hudson"/>
        <s v="Zoe Robert"/>
        <s v="Marnie O. Mamminga"/>
        <s v="Michael Spenard"/>
        <s v="Rosecrans Baldwin"/>
        <s v="Dedalo Agency"/>
        <s v="Ruby Shawn"/>
        <s v="Noo Saro-Wiwa"/>
        <s v="Leigh Newman"/>
        <s v="Theresa Goodrich"/>
        <s v="Gary Peterson"/>
        <s v="Mooli Print"/>
        <s v="Ace Vinsmoke"/>
        <s v="John Eric Adair"/>
        <s v="JERRY ROSALES"/>
        <s v="Daniel Gordis"/>
        <s v="Kalyn Franke"/>
        <s v="Chris Townsend"/>
        <s v="Richard Cullen"/>
        <s v="Terri Cook"/>
        <s v="Christopher Balzano"/>
        <s v="Robert Ward"/>
        <s v="Lorraine Wilson"/>
        <s v="Nick Butter"/>
        <s v="Leoma Gilley"/>
        <s v="Edmund Bartlett"/>
        <s v="AntÃ³nio AraÃºjo"/>
        <s v="John Soennichsen"/>
        <s v="Carl Goerch"/>
        <s v="Van Arsdale France"/>
        <s v="Tim Folger"/>
        <s v="Rudolf Abraham"/>
        <s v="Claudius Petzold"/>
        <s v="Daniel Pauly"/>
        <s v="Patricia Wells"/>
        <s v="A. J. Mackinnon"/>
        <s v="Jenny Kellett"/>
        <s v="IstvÃ¡n Bori"/>
        <s v="Linda Lawrence Hunt"/>
        <s v="Istanbul Travel Guide 2016"/>
        <s v="y Dr.NELSON"/>
        <s v="Jamie Bowman"/>
        <s v="Mark W. Nolting"/>
        <s v="Mark Tully"/>
        <s v="Richard Westwood"/>
        <s v="Marshall Trimble"/>
        <s v="Montana Hodges"/>
        <s v="David Farrier"/>
        <s v="Lisa Anselmo"/>
        <s v="Shirley Gonzalez"/>
        <s v="Matthew Amster-Burton"/>
        <s v="Chris Fitch"/>
        <s v="Ged Gillmore"/>
        <s v="Daryle Williams"/>
        <s v="Marianna Leivaditaki"/>
        <s v="Wes Stephenson"/>
        <s v="Eric Olsen"/>
        <s v="Peter Hopkirk"/>
        <s v="Ryan DubÃ©"/>
        <s v="David Mumpower"/>
        <s v="Raffael Coronelli"/>
        <s v="Lucio V. Mansilla"/>
        <s v="Jason Guetzkow"/>
        <s v="E. C. Pielou"/>
        <s v="Mikhail S. Blinnikov"/>
        <s v="Osa Johnson"/>
        <s v="Lindsey Bredemeyer"/>
        <s v="Rob Gifford"/>
        <s v="Josh Swiller"/>
        <s v="Ian Fereday"/>
        <s v="Nicola Cairncross"/>
        <s v="Lisa Livingston-Martin"/>
        <s v="June Naylor"/>
        <s v="Scott S. Bateman"/>
        <s v="Eleanor Ford"/>
        <s v="Rene Schlaepfer"/>
        <s v="Harlan Hubbard"/>
        <s v="Craig Carlson"/>
        <s v="Chinle Miller"/>
        <s v="Mike Curtis"/>
        <s v="Lisa Kusel"/>
        <s v="Stephen Drew"/>
        <s v="Sara Alexi"/>
        <s v="Richard Dowden"/>
        <s v="Natasha Martinez"/>
        <s v="Mort Rosenblum"/>
        <s v="Robert Stone"/>
        <s v="Brent R. Mekosh"/>
        <s v="A Zun Mo"/>
        <s v="Dennis Van Norman"/>
        <s v="Ann Farnsworth-Alvear"/>
        <s v="Jane Lee"/>
        <s v="Caroline Wickham-Jones"/>
        <s v="Cierra Block"/>
        <s v="Mark Abourjaily"/>
        <s v="Lyn McNamee"/>
        <s v="Rich Westcott"/>
        <s v="Emilie Demant Hatt"/>
        <s v="Oliver Gaspar"/>
        <s v="Bruce Sutherland"/>
        <s v="Tyler Herrera"/>
        <s v="John Lewis-Stempel"/>
        <s v="Lafe Low"/>
        <s v="Derrick Rose"/>
        <s v="Jacques Julmice"/>
        <s v="Martin Mosebach"/>
        <s v="Bob Shepton"/>
        <s v="Tamara Wolf"/>
        <s v="Ana M.Âª Briongos Briongos"/>
        <s v="Brian E. Plumb"/>
        <s v="Jack Turner"/>
        <s v="TJ Amberson"/>
        <s v="Dirk Collier"/>
        <s v="Tom Kevill Davies"/>
        <s v="Rachael A. Woldoff"/>
        <s v="Denise Alvarado"/>
        <s v="M.F.K. Fisher"/>
        <s v="Joseph Heywood"/>
        <s v="Nick Hunt"/>
        <s v="Luciano Di Gregorio"/>
        <s v="James Halliday"/>
        <s v="Joshua Bergan"/>
        <s v="Christine Desdemaines-Hugon"/>
        <s v="Briana Wiles"/>
        <s v="Paul Kilgour"/>
        <s v="Laurel Barton"/>
        <s v="Morgan Coleman"/>
        <s v="NÃ­na BjÃ¶rk JÃ³nsdÃ³ttir"/>
        <s v="Andre and Lian de Jel"/>
        <s v="Terence Callery"/>
        <s v="Yutaka Yazawa"/>
        <s v="Jeffrey Glassberg"/>
        <s v="Gourmet Magazine Editors"/>
        <s v="Isabel Navarro Torres"/>
        <s v="Neil Hegarty"/>
        <s v="Harriet Welty Rochefort"/>
        <s v="Editors of David &amp; Charles"/>
        <s v="Paul Kingsbury"/>
        <s v="Tom Stone"/>
        <s v="Gabriele Romagnoli"/>
        <s v="Mark Rowe"/>
        <s v="John Sumners"/>
        <s v="Nate Cavalieri"/>
        <s v="Tim Slessor"/>
        <s v="Tim Ward"/>
        <s v="Gisele Stein"/>
        <s v="Thomas Bell"/>
        <s v="Michael Miller"/>
        <s v="Reginald Spittle"/>
        <s v="Sharon Chester"/>
        <s v="Clyde M. king"/>
        <s v="Robert A. Geake"/>
        <s v="David Carter"/>
        <s v="Mia Garcia-Son"/>
        <s v="Janet Chapple"/>
        <s v="Jeff Gordon"/>
        <s v="Brian K. Gruber"/>
        <s v="Mark Playne"/>
        <s v="Dot Bekker"/>
        <s v="Scott Jordan Harris"/>
        <s v="Peter Bills"/>
        <s v="James E. Plueddemann"/>
        <s v="Emory M. Thomas"/>
        <s v="Peter Frost"/>
        <s v="Jack Hunnicutt"/>
        <s v="Nash Addae"/>
        <s v="Michael Burk"/>
        <s v="Natalie Appleton"/>
        <s v="Lisa Burns"/>
        <s v="Mary Skjelset"/>
        <s v="David Lida"/>
        <s v="Minivan Lee"/>
        <s v="JosÃ© Raimundo Borges da Silva"/>
        <s v="Kelly Kazek"/>
        <s v="Gregory A. Mertz"/>
        <s v="Stuart M Ball Jr."/>
        <s v="Gerald Singer"/>
        <s v="Barbara Sillery"/>
        <s v="Nikki Solano"/>
        <s v="Mark Ehrman"/>
        <s v="Corky Parker"/>
        <s v="Migael M. Scherer"/>
        <s v="Thea Lewis"/>
        <s v="Susan Fair"/>
        <s v="John Man"/>
        <s v="Tim Moore"/>
        <s v="Richard Lapper"/>
        <s v="Elizabeth Helman Minchilli"/>
        <s v="Liz Deacle"/>
        <s v="Daphne Sheldrick"/>
        <s v="Rick Jebb"/>
        <s v="Emilie Frank"/>
        <s v="Bob Davis"/>
        <s v="Richie Fitzgerald"/>
        <s v="Darcy Dougherty Maulsby"/>
        <s v="Stephen Saad"/>
        <s v="Brian Thompson"/>
        <s v="Adam Richman"/>
        <s v="History Brought Alive"/>
        <s v="Thomas G. Oey"/>
        <s v="David Howell"/>
        <s v="Johanna Garton"/>
        <s v="Rachel Green"/>
        <s v="Guy Fieri"/>
        <s v="Jane Jenkins Herlong"/>
        <s v="Don Sarvey"/>
        <s v="Kamuela Kaneshiro"/>
        <s v="David R. Shlim"/>
        <s v="Jonathan Ryan"/>
        <s v="Grand Duke Alexander of Russia"/>
        <s v="Boris Kester"/>
        <s v="Karen Gershowitz"/>
        <s v="Alexa Pavan"/>
        <s v="Nancy Petralia"/>
        <s v="Language Equipped Travelers"/>
        <s v="Michael Tucker"/>
        <s v="David Nikel"/>
        <s v="Tony Anderson"/>
        <s v="J. R. Black"/>
        <s v="Patricia Parks"/>
        <s v="Hugh Thomson"/>
        <s v="Phoebe Taplin"/>
        <s v="Annabel Streets"/>
        <s v="Dale A. Zimmerman"/>
        <s v="Francisco Goldman"/>
        <s v="RuthAnn Cole"/>
        <s v="Kjell WestÃ¶"/>
        <s v="Approach Guides"/>
        <s v="Evie Litton"/>
        <s v="JJ Marsh"/>
        <s v="Speedy Publishing"/>
        <s v="Marko Kassenaar"/>
        <s v="Leon McCarron"/>
        <s v="Thomas Shor"/>
        <s v="Rosie Whitehouse"/>
        <s v="Duckie Mack"/>
        <s v="Robert H. McConnell"/>
        <s v="Brian Zimmer"/>
        <s v="Penny Wobbly"/>
        <s v="Judith Larner Lowry"/>
        <s v="Antonio Melo Castro"/>
        <s v="Heather Leigh"/>
        <s v="Sierra Carson"/>
        <s v="Benny Prasad"/>
        <s v="Paddy Cummins"/>
        <s v="Mike Murphy"/>
        <s v="Scott Matthews"/>
        <s v="Kazim Ali"/>
        <s v="Amy McCullough"/>
        <s v="Insight Guies"/>
        <s v="Jon Hein"/>
        <s v="Jerry Stahl"/>
        <s v="Ted Bergman"/>
        <s v="Gouverneur Mosher"/>
        <s v="Janice Oberding"/>
        <s v="Nenita Domigpe"/>
        <s v="Jeremy Black"/>
        <s v="Richard L. Tieszen"/>
        <s v="Elliot Paul"/>
        <s v="Robert Young Pelton"/>
        <s v="Janelle McCulloch"/>
        <s v="Anne Schreiber Thomas"/>
        <s v="Donovan Hohn"/>
        <s v="Maryelizabeth Hart"/>
        <s v="Deb Akey"/>
        <s v="Jorge Delgado"/>
        <s v="Lina Chang"/>
        <s v="Antxon (Bolitx) GonzÃ¡lez Gabarain"/>
        <s v="è¾°éƒŽ å¼¥ç”Ÿ"/>
        <s v="Mike Tidwell"/>
        <s v="Julie Watson"/>
        <s v="Lauriane Gepner"/>
        <s v="Raymond Goodburn"/>
        <s v="Alden Jones"/>
        <s v="Dan Mansfield"/>
        <s v="Barry Unsworth"/>
        <s v="JoAnn Bassett"/>
        <s v="Donald Ballard"/>
        <s v="Katharina Kakar"/>
        <s v="Tim Winton"/>
        <s v="Jennifer Billock"/>
        <s v="Sophie Grigson"/>
        <s v="Kevin Blackwood"/>
        <s v="Craig Romano"/>
        <s v="John Hylan Heminway"/>
        <s v="Mary Oâ€™Hara Wyman"/>
        <s v="Elizabeth A. Bohls"/>
        <s v="Sandi Jerome"/>
        <s v="Sean Connolly"/>
        <s v="Jeffrey Alford"/>
        <s v="Christopher Palmer"/>
        <s v="Ian Hall"/>
        <s v="Alan Beechey"/>
        <s v="Graham Fletcher"/>
        <s v="Yasmin Khan"/>
        <s v="Stephen H. Provost"/>
        <s v="Eric Paul Roorda"/>
        <s v="Mark Gregory Probert"/>
        <s v="Suzanne Roske"/>
        <s v="Rockwell Kent"/>
        <s v="Douglas Lorain"/>
        <s v="Trevis L. Gleason"/>
        <s v="Lynne Martin"/>
        <s v="Michael Tyler"/>
        <s v="chad lewis"/>
        <s v="Roger Safford"/>
        <s v="Guy Stern"/>
        <s v="Bill Patton"/>
        <s v="Donald Bowes"/>
        <s v="Tony Cohan"/>
        <s v="David B. Williams"/>
        <s v="Mark Salzman"/>
        <s v="Michael C. Higgins PhD"/>
        <s v="David Shimwell"/>
        <s v="Chevy James"/>
        <s v="Felicity Hayes-McCoy"/>
        <s v="Iain Campbell"/>
        <s v="Vera Fuller"/>
        <s v="Dinah Gardner"/>
        <s v="Vivian Ling"/>
        <s v="Christina Henry de Tessan"/>
        <s v="Dan Chapman"/>
        <s v="Edited by Milo Milton Quaife"/>
        <s v="Gail A. Butler"/>
        <s v="The Staff of Entrepreneur Media"/>
        <s v="R J Oâ€™Donnell"/>
        <s v="Dov Alfon"/>
        <s v="Linda J. Moore"/>
        <s v="Rob Wildwood"/>
        <s v="Pamela Olson"/>
        <s v="Matt Heid"/>
        <s v="Chris Stowers"/>
        <s v="John Fox"/>
        <s v="Rick Simmons"/>
        <s v="H.W. Tilman"/>
        <s v="Andrew Ferguson"/>
        <s v="Tom Cole"/>
        <s v="Christopher Somerville"/>
        <s v="Bert P. Krages"/>
        <s v="Alan Kane"/>
        <s v="Mike Miller"/>
        <s v="Nathan Bissonette"/>
        <s v="Andrew Vietze"/>
        <s v="Sara Humphreys"/>
        <s v="AimÃ© Tschiffely"/>
        <s v="Eric Ferrara"/>
        <s v="Meredith Erickson"/>
        <s v="Tom Miller"/>
        <s v="John Gauntner"/>
        <s v="Mandy Baggot"/>
        <s v="Ray Jones"/>
        <s v="Mary E. Scott"/>
        <s v="Caro Feely"/>
        <s v="Eleanor Aldridge"/>
        <s v="George Gmelch"/>
        <s v="Tom Bruce"/>
        <s v="Ø³Ø§Ù…ÙŠ ÙƒÙ„ÙŠØ¨"/>
        <s v="Derek Baxter"/>
        <s v="Cris Hammond"/>
        <s v="Maryellen Burns"/>
        <s v="Eldon Mirjah"/>
        <s v="Simon Los"/>
        <s v="Audrey Murray"/>
        <s v="Ronald Wright"/>
        <s v="Joe Kimball"/>
        <s v="Gunnar Karl GÃ­slason"/>
        <s v="Mike Bezemek"/>
        <s v="Stan Zimmerman"/>
        <s v="Wilfred Thesiger"/>
        <s v="Alice Albinia"/>
        <s v="Melissa Faliveno"/>
        <s v="Krysti Brice"/>
        <s v="Jon Talton"/>
        <s v="Tony Massarotti"/>
        <s v="Cynthia Vilaplana"/>
        <s v="Geoff Powter"/>
        <s v="Eitan Bar"/>
        <s v="Michael A. McDonnell"/>
        <s v="Benjamin Lewin"/>
        <s v="Bruce M. Beehler"/>
        <s v="Filipe Masetti Leite"/>
        <s v="Judith Clancy"/>
        <s v="Lachlan Hughson"/>
        <s v="Wendy E. Simmons"/>
        <s v="TC Boyle"/>
        <s v="DEBRA SPARK"/>
        <s v="John Hayes"/>
        <s v="Joanne S Grasso"/>
        <s v="Dave Nally"/>
        <s v="Len Barcousky"/>
        <s v="Sachiko Toyozato"/>
        <s v="Rana Nejem"/>
        <s v="Katrina Emery"/>
        <s v="Marie Colvin"/>
        <s v="Kashi Samaddar"/>
        <s v="Kevin Revolinski"/>
        <s v="Paul Wilkinson"/>
        <s v="Samy Delponse"/>
        <s v="Emma Jacobs"/>
        <s v="Leah Day"/>
        <s v="Paul den Arend"/>
        <s v="Paula Van Zyl"/>
        <s v="Stephen C. Doyle"/>
        <s v="Andrew Hitchens"/>
        <s v="Ãlvaro Parra Pinto"/>
        <s v="Rupert Christiansen"/>
        <s v="S.J.A. Turney"/>
        <s v="Gregory Veeck"/>
        <s v="SwissMiss onTour"/>
        <s v="Linda Hibbs"/>
        <s v="Chris Pountney"/>
        <s v="Jen Rose Smith"/>
        <s v="The Blether"/>
        <s v="Shane Edmondson"/>
        <s v="D'Arcy O'Connor"/>
        <s v="Matt Phillips"/>
        <s v="Cheng-En Wu"/>
        <s v="Merritt Roe Smith"/>
        <s v="Bruce Kirkby"/>
        <s v="Thomas W. Paradis"/>
        <s v="Edward Leoni"/>
        <s v="Theo Bill"/>
        <s v="Wink Lorch"/>
        <s v="Janet Simcic"/>
        <s v="Erik Molvar"/>
        <s v="Anne Jennings Brown"/>
        <s v="Dave Tucker"/>
        <s v="Thomas Moonan"/>
        <s v="Anthony Walton"/>
        <s v="Eva Jorgensen"/>
        <s v="Sarah Timm"/>
        <s v="Joe Cawley"/>
        <s v="David Watts Barton"/>
        <s v="Nancy Matsumoto"/>
        <s v="W.R. Spicer"/>
        <s v="Giovanni Ruscitti"/>
        <s v="Mike Lawson"/>
        <s v="Christopher Robbins"/>
        <s v="Stephanie Seidler"/>
        <s v="Shoba Narayan"/>
        <s v="John Donohue"/>
        <s v="Yrsa Sigurdardottir"/>
        <s v="Randy Vining"/>
        <s v="Chris Mackowski"/>
        <s v="Marie Northwood"/>
        <s v="Mckay Jenkins"/>
        <s v="Cynthia Bennett"/>
        <s v="Anna Viroubova"/>
        <s v="Amy Racina"/>
        <s v="Desiree A. Brown"/>
        <s v="John Demont"/>
        <s v="Diana Laskaris"/>
        <s v="Mary H. Rubin"/>
        <s v="Andy Thompson"/>
        <s v="Sven Talaron"/>
        <s v="Edward Horne"/>
        <s v="Ian Nairn"/>
        <s v="Polly Pullar"/>
        <s v="C. Jacob Butera"/>
        <s v="John Caldwell"/>
        <s v="Larry Walsh"/>
        <s v="Jason Roberts"/>
        <s v="Stewart Lee Allen"/>
        <s v="Tom Schaefer"/>
        <s v="Jean Aspen"/>
        <s v="Jeffrey Barnes"/>
        <s v="Morgan Stafford"/>
        <s v="T. Scott Bryan"/>
        <s v="Laurence Parent"/>
        <s v="Aaron Wallace"/>
        <s v="Ron Martin"/>
        <s v="Kevin C. Fitzpatrick"/>
        <s v="Andrew Benfield"/>
        <s v="Gil Folsom"/>
        <s v="Elizabeth Hay"/>
        <s v="William Keenan"/>
        <s v="SiÃƒÂ¢n Pritchard-Jones"/>
        <s v="Ariel Rosenthal"/>
        <s v="Sarah Jane Evans"/>
        <s v="John Francis Phd"/>
        <s v="The Los Angeles Daily News"/>
        <s v="B. M. Howard"/>
        <s v="Robert C. Lee"/>
        <s v="Clara Bensen"/>
        <s v="Jan Hendrik"/>
        <s v="Joseph J. Keenan"/>
        <s v="Desmond Seward"/>
        <s v="Charlotte Higgins"/>
        <s v="Brennen Jensen"/>
        <s v="Ramsey Flynn"/>
        <s v="Hendrix Marc"/>
        <s v="Olivia S. George"/>
        <s v="Dave Broom"/>
        <s v="Joshua Jelly-Schapiro"/>
        <s v="Scott S. Ellis"/>
        <s v="Pierre Grosdidier"/>
        <s v="John Lister-Kaye"/>
        <s v="Bill Holm"/>
        <s v="Henri Cole"/>
        <s v="Phylos The Thibetan"/>
        <s v="Greg Niemann"/>
        <s v="LaNae Abnet"/>
        <s v="Jacques Yonnet"/>
        <s v="Fred Barstad"/>
        <s v="Cori Carl"/>
        <s v="Betty Caulfield"/>
        <s v="Kurt Deion"/>
        <s v="Mark Rotella"/>
        <s v="David Sterling"/>
        <s v="R. Scott Williams"/>
        <s v="Peter Ross"/>
        <s v="Lucy Vine"/>
        <s v="Johny Pitts"/>
        <s v="Buck Storm"/>
        <s v="Bob Payne"/>
        <s v="Janet Frame"/>
        <s v="William Fritz"/>
        <s v="Dixon Long"/>
        <s v="Tim Jackson"/>
        <s v="Robert V. Camuto"/>
        <s v="Juanitta Baldwin"/>
        <s v="Norberto Kurrle"/>
        <s v="Robb Peter"/>
        <s v="Annalisa Conti"/>
        <s v="Marshall Hall"/>
        <s v="Anthony Sattin"/>
        <s v="Todd Wassel"/>
        <s v="Minal Hajratwala"/>
        <s v="Jeffrey Geri"/>
        <s v="Robert R. Rafferty"/>
        <s v="Felipe Moya"/>
        <s v="Lars Finnson Brekka"/>
        <s v="Meg Maloney"/>
        <s v="Ryan Skinner"/>
        <s v="Stewart M. Green"/>
        <s v="Keith Roysdon"/>
        <s v="Charles Harry Whedbee"/>
        <s v="Renato Perdon"/>
        <s v="Matthew Silverman"/>
        <s v="Carol Reardon"/>
        <s v="Tim Sweeney"/>
        <s v="William Dean Howells"/>
        <s v="Craig Mathews"/>
        <s v="Anastasia M Ashman"/>
        <s v="Shuk Institute"/>
        <s v="Charles Dougherty"/>
        <s v="Monica Eng"/>
        <s v="A. Ryanskiy"/>
        <s v="Daniel Putkowski"/>
        <s v="Christina Holstein"/>
        <s v="Rails-to-Trails Conservancy"/>
        <s v="Andrew Kiste"/>
        <s v="Daniel L. Newman"/>
        <s v="Bill H Myers"/>
        <s v="Jerry Kopack"/>
        <s v="Kenneth L Feder"/>
        <s v="John Dougill"/>
        <s v="Koen Noltus"/>
        <s v="Emily Silver"/>
        <s v="Jack O'Connor"/>
        <s v="John Chase"/>
        <s v="Keith Barnes"/>
        <s v="M. Edith Durham"/>
        <s v="Jean-Philippe Blondel"/>
        <s v="Anna Deacon"/>
        <s v="Dulce Maria Cardoso"/>
        <s v="William L. Sullivan"/>
        <s v="LifeRemotely.com"/>
        <s v="Henry Sanchez"/>
        <s v="Debbie Vorachen"/>
        <s v="Michael Matynka Iglesias"/>
        <s v="Joy Anderson"/>
        <s v="Elizabeth D. Inandiak"/>
        <s v="Natalie Bartley"/>
        <s v="Jacqueline King Donnelly"/>
        <s v="Jeff Belanger"/>
        <s v="Katrina Lawrence"/>
        <s v="Jeff Clow"/>
        <s v="Marylouise Fitzgibbon Ph.D."/>
        <s v="Georgeanne Brennan"/>
        <s v="Giancarlo Caldesi"/>
        <s v="Scott Cookman"/>
        <s v="Marta Lopez"/>
        <s v="Eric B Burnley"/>
        <s v="Gay Courter"/>
        <s v="Rick Bohon"/>
        <s v="Matthieu MERCIER"/>
        <s v="Carla Gambescia"/>
        <s v="Trent Gillaspie"/>
        <s v="Robert Nevens"/>
        <s v="Chris Santella"/>
        <s v="Nick Neely"/>
        <s v="Sam Ducharme"/>
        <s v="Jim Baxter"/>
        <s v="Joe Friedrichs"/>
        <s v="Daniel Start"/>
        <s v="Peter Kimani"/>
        <s v="Moss Jess"/>
        <s v="Matt Dickinson"/>
        <s v="Anthony W. Holloway"/>
        <s v="Lee Pantas"/>
        <s v="Denis Johnson"/>
        <s v="Pius Joseph"/>
        <s v="Norm Bour"/>
        <s v="Erick Kivelege"/>
        <s v="Jeanne Oliver"/>
        <s v="William H Myers"/>
        <s v="Parker Anderson"/>
        <s v="Tommy Kemp"/>
        <s v="Angela Milligan"/>
        <s v="Michael Rutter"/>
        <s v="Rosalie Klein"/>
        <s v="Gali J Brassfield"/>
        <s v="Italian Academy"/>
        <s v="Elizabeth Davidson"/>
        <s v="Rick Quinn"/>
        <s v="Michael Pronko"/>
        <s v="Charles M. Doughty"/>
        <s v="Jeff Sprague"/>
        <s v="Eric Foster"/>
        <s v="Brien Foerster"/>
        <s v="Amy Pollard Gaw"/>
        <s v="Robert Louis DeMayo"/>
        <s v="Juliette Winslow"/>
        <s v="Nicki Post"/>
        <s v="Pete Whittaker"/>
        <s v="Irene Rawlings"/>
        <s v="Michaela Riva Gaaserud"/>
        <s v="Samuel Johnson"/>
        <s v="Heddy Frosell da Ponte"/>
        <s v="Alexander da R. Prista"/>
        <s v="Stephen J. Binz"/>
        <s v="Eric Jacobs"/>
        <s v="Lyle Brotherton"/>
        <s v="Bruce &quot;RTK&quot; Matson"/>
        <s v="William Beeston"/>
        <s v="Dian Fossey"/>
        <s v="Kenneth L. Graham"/>
        <s v="Erinne Sevigny Adachi"/>
        <s v="Jason Elliot"/>
        <s v="Colin Yurcisin"/>
        <s v="Aaron Jamieson"/>
        <s v="Tom Hart Dyke"/>
        <s v="Diane and Peter Swan"/>
        <s v="Victor Mallet"/>
        <s v="Irene Sardanis, Ph.D."/>
        <s v="Robert Beard"/>
        <s v="Frank Stephenson Jr."/>
        <s v="Timothy P. Banse"/>
        <s v="Debe Branning"/>
        <s v="Leo Damrosch"/>
        <s v="Naomi Duguid"/>
        <s v="Gerald Hogg"/>
        <s v="Jonesie"/>
        <s v="Jovanna Ivanoy"/>
        <s v="Al Lockwood"/>
        <s v="Jennie Lee"/>
        <s v="Aidan Hartley"/>
        <s v="Lucy Irvine"/>
        <s v="Tod Benoit"/>
        <s v="Sian Pritchard-Jones"/>
        <s v="Theresa Millang"/>
        <s v="Maddi MagrÃ¬"/>
        <s v="Lewis Hector Garrard"/>
        <s v="Tom Steel"/>
        <s v="Jerry Hopkins"/>
        <s v="Calvin Trillin"/>
        <s v="Michael Webster"/>
        <s v="Michael Asanga"/>
        <s v="Elizabeth Minchilli"/>
        <s v="Carolyn Deck"/>
        <s v="Phil Snyder"/>
        <s v="Clifford Sobin"/>
        <s v="Ingo Depner"/>
        <s v="Alastair M. Morrison"/>
        <s v="Peter Barron"/>
        <s v="George Choundas"/>
        <s v="JOE T. CALDWELL"/>
        <s v="Jason Sacher"/>
        <s v="Grant Faulkner"/>
        <s v="Chad Hanson"/>
        <s v="Chantal Panozzo"/>
        <s v="Sir David Tang"/>
        <s v="Thomas T. Veblen"/>
        <s v="Jessica Jones"/>
        <s v="Shann Fountain Alipour"/>
        <s v="Wilderness Adventures Press"/>
        <s v="Thomas Huhti"/>
        <s v="Micheal Vogel"/>
        <s v="Mark Rice"/>
        <s v="Kathleen O'Donovan"/>
        <s v="Anne W. Martin"/>
        <s v="Heinrich Boll"/>
        <s v="Backpacker Magazine"/>
        <s v="Paul C. Clerici"/>
        <s v="Uta Schulz"/>
        <s v="Wander Stories"/>
        <s v="Jane Koutnik"/>
        <s v="Cameron Chambers"/>
        <s v="Hilary Sharp"/>
        <s v="Mary Wills Perry"/>
        <s v="Dreamscape Voyages"/>
        <s v="Stephanie SaldaÃ±a"/>
        <s v="Sue Fishkoff"/>
        <s v="Peter Fleming"/>
        <s v="Martha H. Peterson"/>
        <s v="Blue Clark"/>
        <s v="Daniel Royse"/>
        <s v="Mike White"/>
        <s v="Colleen Rush"/>
        <s v="Lars Bergen"/>
        <s v="Thammy Evans"/>
        <s v="è®€è€…å¤ªå¤ªMrs. Reader"/>
        <s v="Isabella M Grace"/>
        <s v="David McAninch"/>
        <s v="Dr. Thomas Barker"/>
        <s v="Trevor White"/>
        <s v="Henrietta Lovell"/>
        <s v="Penny Caldwell"/>
        <s v="Linda Lappin"/>
        <s v="Ilke Lander"/>
        <s v="Dan Hofstadter"/>
        <s v="Phillip S. Greenwalt"/>
        <s v="Jenn Carpenter"/>
        <s v="Nardia Plumridge"/>
        <s v="Sigurd F. Olson"/>
        <s v="Kevin Williams"/>
        <s v="Claire Hastings"/>
        <s v="Dave Currie"/>
        <s v="Jungho Park"/>
        <s v="John Soares"/>
        <s v="Brian Anderson"/>
        <s v="Erin Gifford"/>
        <s v="Fuat GÃ¶ren"/>
        <s v="Ø£Ù†ÙŠØ³ Ù…Ù†ØµÙˆØ±"/>
        <s v="SAIKI KANAZAWA"/>
        <s v="Graham Holliday"/>
        <s v="Ella Levy"/>
        <s v="Joy Williams"/>
        <s v="Larry Kaniut"/>
        <s v="James Grant-Peterkin"/>
        <s v="RaÃºl DÃ¡vila Andrade"/>
        <s v="John Mackinder, Halford"/>
        <s v="James Gilmour"/>
        <s v="J.G. Jimenez"/>
        <s v="Tobias Biddick"/>
        <s v="W. C. McRae"/>
        <s v="Lee Mylne"/>
        <s v="Mike Stead"/>
        <s v="Kuki Gallmann"/>
        <s v="William Bartram"/>
        <s v="Charles Pike"/>
        <s v="Jerry Schad"/>
        <s v="Blue Planet Travel Guides"/>
        <s v="A.J. MacKenzie"/>
        <s v="Michael Harlan Turkell"/>
        <s v="Kathleen Keenan Grice"/>
        <s v="Leslie Crawford"/>
        <s v="John von Sothen"/>
        <s v="Cheryl Suchors"/>
        <s v="Bruce Haulman"/>
        <s v="Ron Adkison"/>
        <s v="Mario Fazekas"/>
        <s v="Joy San Diego"/>
        <s v="Allan Carter"/>
        <s v="å¾æŒ¯è¼”"/>
        <s v="Steve Randall"/>
        <s v="Peg Willis"/>
        <s v="Mark Lazerus"/>
        <s v="Christina Courtenay"/>
        <s v="Emma Teal Laukitis"/>
        <s v="Winton U. Solberg"/>
        <s v="Carl Franz"/>
        <s v="Graeme Forbes-Smith"/>
        <s v="Tarquin Hall"/>
        <s v="Samuel Hilt"/>
        <s v="Robert Finch"/>
        <s v="Scott Parsons"/>
        <s v="Soohee Kim"/>
        <s v="Stephen Paul DeVil"/>
        <s v="Kurt James"/>
        <s v="J. D. Davies"/>
        <s v="Anne Mitchell Whisnant"/>
        <s v="Paddy Woodworth"/>
        <s v="Tourist Great"/>
        <s v="Christopher Ripley"/>
        <s v="Tiziano Scarpa"/>
        <s v="Octavio MÃ©ndez"/>
        <s v="Timothy Phillips"/>
        <s v="Marion Amberg"/>
        <s v="Bernadette McDonald"/>
        <s v="Kosuke Tsukagoshi"/>
        <s v="Bea Uusma"/>
        <s v="Charles A. Mills"/>
        <s v="Spiri Tsintziras"/>
        <s v="Sam Hilt"/>
        <s v="Alexander Martin"/>
        <s v="Sally Magnusson"/>
        <s v="Bruce Weber"/>
        <s v="Mami Bacera"/>
        <s v="Isabella Morris"/>
        <s v="Torireh Hayebless"/>
        <s v="Janice Schofield Eaton"/>
        <s v="David Mathieson"/>
        <s v="Ni Hao"/>
        <s v="Van James T"/>
        <s v="Ronald Turnbull"/>
        <s v="Owen Beddall"/>
        <s v="Erich Almasy"/>
        <s v="Nina Mingya Powles"/>
        <s v="Chris Dixon"/>
        <s v="Nicholas Griffin"/>
        <s v="Jono Dunnett"/>
        <s v="Kal Muller"/>
        <s v="New York City (NYC) Travel Guide"/>
        <s v="Christina Bogantz"/>
        <s v="Andrew Eames"/>
        <s v="Dallas Murphy"/>
        <s v="Mike Winger"/>
        <s v="Jennie Erin Smith"/>
        <s v="Jennifer Barclay"/>
        <s v="Phil G Tang"/>
        <s v="Soo Kim"/>
        <s v="Anna Maria Ortese"/>
        <s v="Dan Morrison"/>
        <s v="Jay Garrett"/>
        <s v="Rosanne Knorr"/>
        <s v="Nikki Kazimova"/>
        <s v="Matt Coleman"/>
        <s v="Bradford Zakes"/>
        <s v="Gregory Zeigler"/>
        <s v="Mike Hudson"/>
        <s v="Susan Pohlman"/>
        <s v="Guidora Travel Guides"/>
        <s v="Alan Titchmarsh"/>
        <s v="Stella Martin"/>
        <s v="Juliane Koepcke"/>
        <s v="Patrick Schulte"/>
        <s v="Larry Rose"/>
        <s v="Greg Witt"/>
        <s v="James Pauley"/>
        <s v="Steven Spurrier"/>
        <s v="William Jose"/>
        <s v="Bryan Vila"/>
        <s v="Languages World"/>
        <s v="Trina allava"/>
        <s v="Anthony C. Winkler"/>
        <s v="Kay Xander Mellish"/>
        <s v="Keith Dinnie"/>
        <s v="Jackie Bolen"/>
        <s v="Louis Mendola"/>
        <s v="John McKinney"/>
        <s v="Answers in Genesis"/>
        <s v="Katie Carr"/>
        <s v="D. Hodges"/>
        <s v="Jen Johnson"/>
        <s v="Mark Knowles"/>
        <s v="Don Lago"/>
        <s v="Andy Herbach"/>
        <s v="Nicklas Lidstrom"/>
        <s v="Jeff Maynard"/>
        <s v="William Henry Hudson"/>
        <s v="Patrick French"/>
        <s v="Robin Pascoe"/>
        <s v="GrÃ¡inne Lyons"/>
        <s v="Scott Warren"/>
        <s v="Bill Russell"/>
        <s v="Peter Gethers"/>
        <s v="Sergey Kadinsky"/>
        <s v="Jonathan Gold"/>
        <s v="Matt Davis"/>
        <s v="Stephen Rainsford, William"/>
        <s v="Jake Sansing"/>
        <s v="Louis Theroux"/>
        <s v="IDtravelling"/>
        <s v="A Priest"/>
        <s v="Language Master Academy"/>
        <s v="Robert Warburton"/>
        <s v="Elspeth Huxley"/>
        <s v="Jonathan W. Jordan"/>
        <s v="Michael Karl Witzel"/>
        <s v="William B. Badke"/>
        <s v="Jamaal May"/>
        <s v="Karen Lemke"/>
        <s v="Paula Rooney"/>
        <s v="Kenneth Cain"/>
        <s v="Mike McGuire"/>
        <s v="V. Meyers, Robert Cornelius"/>
        <s v="Thomas White"/>
        <s v="Tim McNulty"/>
        <s v="Chicago Architecture Center"/>
        <s v="Nick Garbutt"/>
        <s v="Daniel N. Martin"/>
        <s v="Emma Fick"/>
        <s v="Vicki Lesage"/>
        <s v="Monserrat Vallemorin"/>
        <s v="H.v. Morton"/>
        <s v="William Melczer"/>
        <s v="Jacquelyn Middleton"/>
        <s v="Wolfgang Daunicht"/>
        <s v="Kristy Tolley"/>
        <s v="Dave Seminara"/>
        <s v="Adrian Kojin"/>
        <s v="Philip Ells"/>
        <s v="John Walsh"/>
        <s v="Eli Burakian"/>
        <s v="Antonia Bolingbroke-Kent"/>
        <s v="Allison LaFleur"/>
        <s v="Theresa Maggio"/>
        <s v="Chris Duff"/>
        <s v="å¼µç¶­ä¸­"/>
        <s v="Nikki Goth Itoi"/>
        <s v="Dominique Roques"/>
        <s v="Amberrose Hammond"/>
        <s v="Nanjala Nyabola"/>
        <s v="Tim Hauserman"/>
        <s v="Simon Reeve"/>
        <s v="Alan Murchison"/>
        <s v="Scot Barme"/>
        <s v="Bill Ingersoll"/>
        <s v="Freya Stark"/>
        <s v="Benedict Go"/>
        <s v="David A. Berry"/>
        <s v="Sherri Brake"/>
        <s v="Kerry Egan"/>
        <s v="Anthony Metivier"/>
        <s v="Donna Marsh"/>
        <s v="Eric Kirchmann"/>
        <s v="Ivy Mix"/>
        <s v="Olivia AMELIA"/>
        <s v="Clarissa Dickson Wright"/>
        <s v="Elvira Leila"/>
        <s v="Michael Jecks"/>
        <s v="J. R. Ackerley"/>
        <s v="Sari Nusseibeh"/>
        <s v="James B. DeMoux"/>
        <s v="Jyoti Pathak"/>
        <s v="Thomas M. Barron"/>
        <s v="James O'Reilly"/>
        <s v="Linda Trubridge"/>
        <s v="Andrey Kurkov"/>
        <s v="Roger Stolle"/>
        <s v="Suzie Grogan"/>
        <s v="Benjamin &quot;Coach&quot; Wade"/>
        <s v="MarÃ­a Sonia Cristoff"/>
        <s v="Jan Tristan Gaspi"/>
        <s v="Jason Akinaka"/>
        <s v="Evan G. Anderson"/>
        <s v="David Joiner"/>
        <s v="Shirley Hazzard"/>
        <s v="Mark Turner"/>
        <s v="Kennedy Warne"/>
        <s v="Terry Ambrose"/>
        <s v="Mahanidhi Swami"/>
        <s v="William deBuys"/>
        <s v="Ellen Meloy"/>
        <s v="Nicholas Grainger"/>
        <s v="Emy Thomas"/>
        <s v="Tri C. Tran"/>
        <s v="Rich Johnson"/>
        <s v="Amanda Lewis"/>
        <s v="William Iseminger"/>
        <s v="Emma John"/>
        <s v="Ryan Bernsten"/>
        <s v="Kent Dannen"/>
        <s v="Isabella Bird"/>
        <s v="Monroe Cockrum, William"/>
        <s v="Harry V. Jaffa"/>
        <s v="Meg Lukens Noonan"/>
        <s v="Eric A. Weiss MD"/>
        <s v="Zak Harman"/>
        <s v="Dick Portillo"/>
        <s v="Touri Language Learning"/>
        <s v="Richard Shelton"/>
        <s v="Jim Burnett"/>
        <s v="Lijntje Pronk"/>
        <s v="Dean Klinkenberg"/>
        <s v="Matt Doherty"/>
        <s v="Rick Wong"/>
        <s v="Samuel Fromartz"/>
        <s v="Nancy Cooke de Herrera"/>
        <s v="Rachel Burton"/>
        <s v="Henry Plummer"/>
        <s v="Amanda Ruggeri"/>
        <s v="Finn Beales"/>
        <s v="William Charles Baldwin"/>
        <s v="Henry Holt"/>
        <s v="Tracey Carisch"/>
        <s v="Alexandra Morton"/>
        <s v="Alex Flannery"/>
        <s v="Sheila Maloney"/>
        <s v="Allan Ferguson"/>
        <s v="Bruce Aitken"/>
        <s v="John McManus"/>
        <s v="Roger Naylor"/>
        <s v="Larry Cultrera"/>
        <s v="Richard Ratay"/>
        <s v="Sonja Grace"/>
        <s v="Patricia de Santana Pinho"/>
        <s v="Ken Pellman"/>
        <s v="Jared Romey"/>
        <s v="Christopher  Baker"/>
        <s v="Jeremy Jennings"/>
        <s v="Lisa Ballard"/>
        <s v="Benjamin Taylor"/>
        <s v="Paul Barger"/>
        <s v="Larry P. Mahan"/>
        <s v="Erling Kagge"/>
        <s v="Stephen Schochet"/>
        <s v="Otta Swire"/>
        <s v="Sarit Packer"/>
        <s v="Bruce Terry"/>
        <s v="Natcha Samak"/>
        <s v="Amber Hoffman"/>
        <s v="Lorenzo Maria dell'Uva"/>
        <s v="Arrigo Cipriani"/>
        <s v="Captain Eddie Gantner"/>
        <s v="Tom Ward"/>
        <s v="Yesh Yonas"/>
        <s v="Evelyn Kohl LaTorre"/>
        <s v="AndrÃ©es de Ruiter and Prem Rai"/>
        <s v="Lauren Auerbach"/>
        <s v="Brooke Biaz"/>
        <s v="Empress Yuajah"/>
        <s v="Billy Moore"/>
        <s v="Rob Hume"/>
        <s v="Jennifer Rogers"/>
        <s v="Bernadette Calonego"/>
        <s v="Sarah T. Burton"/>
        <s v="Mark E. Fears"/>
        <s v="Jason Kersten"/>
        <s v="Aarthi Janyavula"/>
        <s v="Robert Loerzel"/>
        <s v="New York Times"/>
        <s v="David Crystal"/>
        <s v="Leonard Shriner"/>
        <s v="Fluency Pro"/>
        <s v="Lydia Laube"/>
        <s v="æŽå¨Ÿ"/>
        <s v="Moe Barnes"/>
        <s v="Sophia Maria Schneider"/>
        <s v="Peter Langton"/>
        <s v="Jacopo Di Biase"/>
        <s v="Roaming Wanderer"/>
        <s v="Robin Smith-Johnson"/>
        <s v="Angelee Rodriguez"/>
        <s v="Alex Horne"/>
        <s v="Mike Gardner"/>
        <s v="Clara Wiggins"/>
        <s v="Matt Walls"/>
        <s v="Karan A. Gamboa"/>
        <s v="Shadi HasanzadeNemati"/>
        <s v="William Theodore de Bary"/>
        <s v="Harry Greenlee"/>
        <s v="Michael McCaughan"/>
        <s v="Brad Edmondson"/>
        <s v="Allan Langdale"/>
        <s v="MarÃ­a JosÃ© Aguayo Bassi"/>
        <s v="Ann Zwinger"/>
        <s v="Joe Glickman"/>
        <s v="Patrick Griffith"/>
        <s v="Darra Goldstein"/>
        <s v="Riaan Manser"/>
        <s v="Jeff Duncan"/>
        <s v="Donald B Kraybill"/>
        <s v="John Black"/>
        <s v="Sasha Morgan"/>
        <s v="Dick Rosano"/>
        <s v="Adrian Vickers Miguel Covarrubias"/>
        <s v="Joseph K. Lange"/>
        <s v="Thomas Beers"/>
        <s v="Alice Ward"/>
        <s v="Andrew P. Sykes"/>
        <s v="Alice Riegert"/>
        <s v="Geoff Allan"/>
        <s v="Jeff Burlingame"/>
        <s v="Barrie Mahoney"/>
        <s v="Sitansu Ghosh"/>
        <s v="Terry Stevenson"/>
        <s v="Jason Blake"/>
        <s v="Geoff Bunn"/>
        <s v="Dr. Pat Garrod"/>
        <s v="Helen Lloyd"/>
        <s v="John Metcalfe"/>
        <s v="Nicole Szanto"/>
        <s v="Robert Kahn"/>
        <s v="Chris Fieldsend"/>
        <s v="Roald Amundsen"/>
        <s v="Blaise Renaudin"/>
        <s v="Andrea Ehrgott"/>
        <s v="E.J. Fleming"/>
        <s v="Patrick Dobson"/>
        <s v="Annette Esser"/>
        <s v="E.F. Norton"/>
        <s v="Peter Anthamatten"/>
        <s v="Bethany Pitts"/>
        <s v="Bangkok Byron"/>
        <s v="Kevin G. Stewart"/>
        <s v="Andrew Cullen"/>
        <s v="Frederick E. Cashma"/>
        <s v="Brian Groom"/>
        <s v="Yuki Hayashi"/>
        <s v="Steve Adams"/>
        <s v="Christopher Kremmer"/>
        <s v="Lisa Dickey"/>
        <s v="Karen Musser Nortman"/>
        <s v="Bob Miglani"/>
        <s v="Carlo DeVito"/>
        <s v="Fosco Manna"/>
        <s v="Arthur Henderson Smith"/>
        <s v="å³å…¸å®œ"/>
        <s v="Chris Stuart"/>
        <s v="Mindie Burgoyne"/>
        <s v="Rodrigo Rodrigues"/>
        <s v="Greg Ward"/>
        <s v="Edith Wharton"/>
        <s v="Sybille Bedford"/>
        <s v="J. W. Powell"/>
        <s v="Boris Hembry"/>
        <s v="Millard Farmer"/>
        <s v="Indra Sena"/>
        <s v="Barry R. Hill"/>
        <s v="W H Hudson"/>
        <s v="Tara A. Devlin"/>
        <s v="Edith Blais"/>
        <s v="John Harrison"/>
        <s v="Erin K. McCormick"/>
        <s v="David LaHuta"/>
        <s v="Prof. Raymond de Roover"/>
        <s v="Janisse Ray"/>
        <s v="Franco Marzella"/>
        <s v="Teju Cole"/>
        <s v="Clement Odoje"/>
        <s v="David L. Brainard"/>
        <s v="Evelyn Blair"/>
        <s v="Annie Salisbury"/>
        <s v="Steve Angers"/>
        <s v="Dolores Kong"/>
        <s v="Josh Summers"/>
        <s v="Tamara Weiss"/>
        <s v="Jim Duffy"/>
        <s v="Todd Fahnestock"/>
        <s v="Maureen O'Connor Kavanaugh"/>
        <s v="Bruce Barcott"/>
        <s v="Heidi Radlinski"/>
        <s v="Jared Hargrave"/>
        <s v="AndrÃ©s VÃ¡squez Noboa"/>
        <s v="Bill O'Leary"/>
        <s v="Brittany Wittig"/>
        <s v="Julo C. Graham"/>
        <s v="Sara Santini"/>
        <s v="Martha Bayne"/>
        <s v="Jessica Hilburn"/>
        <s v="Gary Orleck"/>
        <s v="George D. Flemming"/>
        <s v="Felicity Aston"/>
        <s v="Diana Darke"/>
        <s v="Andrew Duncan"/>
        <s v="Kyle Widner"/>
        <s v="Lindsey Lapointe"/>
        <s v="Gemma Hall"/>
        <s v="Jefe Smith"/>
        <s v="Juliana Tzvetkova"/>
        <s v="Kathy Kenley"/>
        <s v="Paul Brunton"/>
        <s v="ARAZ JAHANI"/>
        <s v="John B. McGrath"/>
        <s v="Rick Soehren"/>
        <s v="Aaron Reed"/>
        <s v="R. Howard Bloch"/>
        <s v="Patricia McHugh"/>
        <s v="Are KalvÃ¸"/>
        <s v="Jennifer Chirico"/>
        <s v="Malcolm Scott"/>
        <s v="Rob Sangster"/>
        <s v="Charlie Clark"/>
        <s v="Wild Viking Travels"/>
        <s v="Doug Sanderson"/>
        <s v="Antonio Araujo"/>
        <s v="Samuel E. Martin"/>
        <s v="Courtney McInvale"/>
        <s v="Charlotte Brice"/>
        <s v="Kym Wilson"/>
        <s v="E.R. Cutright"/>
        <s v="Exequiel Olivieri"/>
        <s v="Juliana Barbassa"/>
        <s v="Michele K. Spike"/>
        <s v="Anthony Jones"/>
        <s v="Leonie Katekar"/>
        <s v="Michael Levy"/>
        <s v="Fiona Flores Watson"/>
        <s v="Melinda Clayville"/>
        <s v="Victoria Cosner"/>
        <s v="Orlando Mergal"/>
        <s v="Michael Burnett"/>
        <s v="Alfred Russel Wallace"/>
        <s v="Dawson Carr"/>
        <s v="Peter Jessup"/>
        <s v="Matthew Felix"/>
        <s v="Tony Lancaster"/>
        <s v="MarÃ­a Belmonte"/>
        <s v="Goran Å½ganec"/>
        <s v="Geneva Walker"/>
        <s v="Jane Wilson-Howarth"/>
        <s v="Rick L. Huffman"/>
        <s v="Neala McCarten"/>
        <s v="Shani Mootoo"/>
        <s v="Hal Clifford"/>
        <s v="Barbara M. Wohlford"/>
        <s v="Editors of American Vogue"/>
        <s v="Duncan Butchart"/>
        <s v="David JimÃ©nez"/>
        <s v="Mary Dale"/>
        <s v="Ken Layne"/>
        <s v="Terry B Bird"/>
        <s v="Nikolas Argentinis"/>
        <s v="Joseph Brodsky"/>
        <s v="Terry Horniacek"/>
        <s v="Lucy M. Long"/>
        <s v="Pamdiana Jones"/>
        <s v="E.R. Bills"/>
        <s v="Ivanka Di Felice"/>
        <s v="Karin Kiser"/>
        <s v="Brittany Manwill"/>
        <s v="Bryan Steward"/>
        <s v="Olympic Mountain Recue"/>
        <s v="Peter Schneider"/>
        <s v="Ivinela Samuilova"/>
        <s v="Elizabeth F. Heath"/>
        <s v="Marianne C. Bohr"/>
        <s v="Ewen Levick"/>
        <s v="Kevin Roughton"/>
        <s v="Erskine Childers"/>
        <s v="Denis Roubien"/>
        <s v="Melissa R. Rose"/>
        <s v="Rosemary Ellen Guiley"/>
        <s v="David Kipen"/>
        <s v="Nathan Ohio"/>
        <s v="W. G. Aston"/>
        <s v="Iain Maloney"/>
        <s v="Derek Dellinger"/>
        <s v="Melanie Morgan"/>
        <s v="Dan Colegate"/>
        <s v="Logan Bridgeman"/>
        <s v="Tom Struve"/>
        <s v="Trip Hacks DC"/>
        <s v="Olivia de Havilland"/>
        <s v="Mario Guidotti"/>
        <s v="Loren Rhoads"/>
        <s v="Wendy Hinman"/>
        <s v="Samantha Lazzaris Newport"/>
        <s v="Caroline Eden"/>
        <s v="Inge Stenberg"/>
        <s v="Kinta Beevor"/>
        <s v="Francine Toder"/>
        <s v="Asma Khan"/>
        <s v="Nellie Bennett"/>
        <s v="David Tucker"/>
        <s v="Marie Madigan"/>
        <s v="Debbie Stowe"/>
        <s v="Cash Peters"/>
        <s v="Simon McCartney"/>
        <s v="James Heberd"/>
        <s v="Jonathan Tindale"/>
        <s v="Adriana Ray"/>
        <s v="Amy B. Scher"/>
        <s v="Harrison Thomas Briggs"/>
        <s v="Amy Field"/>
        <s v="Will Chaffey"/>
        <s v="Ken Hellewell"/>
        <s v="Eric Shipton"/>
        <s v="Peter Moruzzi"/>
        <s v="Peace O"/>
        <s v="Anthony R. E. Sinclair"/>
        <s v="David Langlieb"/>
        <s v="Alexandra Brown"/>
        <s v="Dany LaferriÃ¨re"/>
        <s v="Andrew T. Austin"/>
        <s v="Robin Hanbury-Tenison"/>
        <s v="Ina L. Yalof"/>
        <s v="US National Park Service"/>
        <s v="Edward Burman"/>
        <s v="Patricia Harris"/>
        <s v="John W. Pearson"/>
        <s v="Karen King"/>
        <s v="Aaron Linsdau"/>
        <s v="Linda Ly"/>
        <s v="Stephen Armstrong"/>
        <s v="Gregory Curtis"/>
        <s v="Alice Evans"/>
        <s v="Claire Alldritt"/>
        <s v="Kimberley Grant"/>
        <s v="Jim Dawson"/>
        <s v="Anna Shevchenko"/>
        <s v="Brooks Peterson"/>
        <s v="Hector Garcia"/>
        <s v="Alphonso Brown"/>
        <s v="Gary Althern"/>
        <s v="Michael Wolfe"/>
        <s v="Erica Stewart"/>
        <s v="Susan Power Bratton"/>
        <s v="Nikki McArthur"/>
        <s v="Nate Knight"/>
        <s v="Jack Penrod"/>
        <s v="Brigid Benson"/>
        <s v="Ana Towne"/>
        <s v="Michael Garner"/>
        <s v="Sergei Lebedev"/>
        <s v="Jane Hamilton"/>
        <s v="Karim MiskÃ©"/>
        <s v="Annette E. Riley"/>
        <s v="Eric J. Wittenberg"/>
        <s v="Heather Hapeta"/>
        <s v="Gavin Doyle"/>
        <s v="Gregory Burke"/>
        <s v="Ferdynand Antoni Ossendowski"/>
        <s v="Steinunn SigurÃ°ardÃ³ttir"/>
        <s v="CafÃ© con Leche Travels"/>
        <s v="Mike Schwarz"/>
        <s v="Robert M Solorzano"/>
        <s v="Sarah Ann Wormald"/>
        <s v="Dan Chappelle"/>
        <s v="Lynda Vaughn"/>
        <s v="Eva Melusine Thieme"/>
        <s v="Crystal R. Barnard"/>
        <s v="Ed Morris"/>
        <s v="JoAnn Hill"/>
        <s v="Steve Butterman"/>
        <s v="Lonely planet fr"/>
        <s v="Gregory Diehl"/>
        <s v="Katie Hamilton"/>
        <s v="Tim Millikin"/>
        <s v="A.A. Gill"/>
        <s v="Diane Abrell"/>
        <s v="Tony Hawks"/>
        <s v="Elizabeth Bingham"/>
        <s v="Mary Petiet"/>
        <s v="Bradley Garrett"/>
        <s v="Yuki Shimada"/>
        <s v="Deb Graham"/>
        <s v="Fr. Jeffrey Kirby"/>
        <s v="Brian Lawrenson"/>
        <s v="Gary Weber"/>
        <s v="Lia Huber"/>
        <s v="Kurt Davis"/>
        <s v="Richard Saunders"/>
        <s v="Johnny Molloy"/>
        <s v="George James Grinnell"/>
        <s v="Mark Bologna"/>
        <s v="Bex Band"/>
        <s v="Paul Garrigan"/>
        <s v="Matt Hood"/>
        <s v="Joyce Tyldesley"/>
        <s v="Scott Rutherford"/>
        <s v="Jeff Morris"/>
        <s v="Tim English"/>
        <s v="Jill Maden"/>
        <s v="Charles Frankel"/>
        <s v="Kushanava Choudhury"/>
        <s v="My Daily Arabic"/>
        <s v="Vladimir K. Arsenyev"/>
        <s v="Cassie Childers"/>
        <s v="Cameron Powell"/>
        <s v="Tommy A. Neff"/>
        <s v="Randy Spencer"/>
        <s v="Cherry Radford"/>
        <s v="Thomas P. Campbell"/>
        <s v="Marjorie Price"/>
        <s v="Neal Ascherson"/>
        <s v="PKS"/>
        <s v="Alexandra Walker Clark"/>
        <s v="Jamie Christian Desplaces"/>
        <s v="William Mayo"/>
        <s v="Samar Wade"/>
        <s v="Philip Marsden"/>
        <s v="Thomas Langstaff"/>
        <s v="Margaret Bramford"/>
        <s v="Colin Hayvice"/>
        <s v="New England Wild Flower Society"/>
        <s v="David S. Luton"/>
        <s v="Susan Miller Hellert"/>
        <s v="Charlotte Wood"/>
        <s v="Brennen Matthews"/>
        <s v="Published by Korean Culture and Information Service Ministry of Culture Sports and Tourism"/>
        <s v="H.S. Penn"/>
        <s v="Wendy Stenson"/>
        <s v="Joe Hutto"/>
        <s v="LuisgÃ© MartÃ­n"/>
        <s v="Dr. Robin Mead"/>
        <s v="Cynthia Sako"/>
        <s v="George Davis"/>
        <s v="Christy Karras"/>
        <s v="Phillip Butters"/>
        <s v="Belinda Kirk"/>
        <s v="Jonathan Miller"/>
        <s v="MIdwest Travel Writers Network"/>
        <s v="Leath Tonino"/>
        <s v="Daniel Bellino Zwicke"/>
        <s v="Markus Rex"/>
        <s v="Christopher Winn"/>
        <s v="Brittany E. Brinegar"/>
        <s v="Aglaia Kremezi"/>
        <s v="Elizabeth Gibson"/>
        <s v="Andy Burnham"/>
        <s v="Nanci Adler"/>
        <s v="Colin Murphy"/>
        <s v="Charles Gehring"/>
        <s v="Greg Ellifritz"/>
        <s v="Karen Johnson-Weiner"/>
        <s v="Nuria Rehn"/>
        <s v="Robert Nelson"/>
        <s v="Ryan Roenfeld"/>
        <s v="Daniel D. Chazin"/>
        <s v="Catherine E. McKinley"/>
        <s v="Edward Hoagland"/>
        <s v="Anjana Menon"/>
        <s v="Jean Scott"/>
        <s v="James Carroll"/>
        <s v="The Monger"/>
        <s v="Don George"/>
        <s v="Angela K. Nickerson"/>
        <s v="Deb Baker"/>
        <s v="Joe Meno"/>
        <s v="The Passenger"/>
        <s v="Rachel Roddy"/>
        <s v="David Wienir"/>
        <s v="D. H. Lawrence"/>
        <s v="Robert Klitgaard"/>
        <s v="Mary Caperton Morton"/>
        <s v="Rabbi Dr. Sharon Shalom"/>
        <s v="Chet Nairene"/>
        <s v="Maya Thoresen"/>
        <s v="Karl Pilkington"/>
        <s v="Ella Frank"/>
        <s v="Meryl Wilsner"/>
        <s v="Brigham Vaughn"/>
        <s v="Riley Hart"/>
        <s v="Charlie Cochet"/>
        <s v="Saxon James"/>
        <s v="CE Ricci"/>
        <s v="Lily Morton"/>
        <s v="Louisa Masters"/>
        <s v="Hayden Hall"/>
        <s v="Silvia Violet"/>
        <s v="Lark Taylor"/>
        <s v="Lane Hayes"/>
        <s v="Nordika Night"/>
        <s v="L.A. Witt"/>
        <s v="JL Madore"/>
        <s v="Loren Leigh"/>
        <s v="Andie Burke"/>
        <s v="Charlie Novak"/>
        <s v="Sarah Blue"/>
        <s v="Stein Willard"/>
        <s v="Lana Harper"/>
        <s v="Mia Monroe"/>
        <s v="Andrew Grey"/>
        <s v="Athena Steller"/>
        <s v="Kate Hawthorne"/>
        <s v="Donna Jay"/>
        <s v="Stella Rainbow"/>
        <s v="Kelex"/>
        <s v="Gianni Holmes"/>
        <s v="Clare Ashton"/>
        <s v="Christina Lee"/>
        <s v="Macy Blake"/>
        <s v="Michele Lenard"/>
        <s v="MAME Satapornbooks"/>
        <s v="Hannah Henry"/>
        <s v="Catherine Lacey"/>
        <s v="Jesse H Reign"/>
        <s v="Beth Bolden"/>
        <s v="J. Daniels"/>
        <s v="MJ Duncan"/>
        <s v="Dianna Roman"/>
        <s v="Shannon West"/>
        <s v="Adrian J. Smith"/>
        <s v="Claire Highton-Stevenson"/>
        <s v="Camden Jess"/>
        <s v="T.J. Hamel"/>
        <s v="Courtney W. Dixon"/>
        <s v="Cheyenne Blue"/>
        <s v="Melissa Brayden"/>
        <s v="May Archer"/>
        <s v="Nicole Dykes"/>
        <s v="Colm TÃ³ibÃ­n"/>
        <s v="Aja Foxx"/>
        <s v="JJ Harper"/>
        <s v="Emma Cole"/>
        <s v="DJ Jamison"/>
        <s v="Nek Mills"/>
        <s v="K.L. Hiers"/>
        <s v="Fannie Flagg"/>
        <s v="Jodi Oliver"/>
        <s v="Frankie Fyre"/>
        <s v="Violet Coltair"/>
        <s v="V.L. Locey"/>
        <s v="Lori Ames"/>
        <s v="Julie Gerstenblatt"/>
        <s v="Amina Khan"/>
        <s v="Hayden Stone"/>
        <s v="Cree Storm"/>
        <s v="Ruby Roe"/>
        <s v="Riley Nash"/>
        <s v="Jamey Moody"/>
        <s v="Nick Alexander"/>
        <s v="Lola Rock"/>
        <s v="Fae Quin"/>
        <s v="Sarah Thankam Mathews"/>
        <s v="Sienna Waters"/>
        <s v="Evelyn Waugh"/>
        <s v="Alison Lurie"/>
        <s v="Natasha West"/>
        <s v="Merry Farmer"/>
        <s v="S. Rodman"/>
        <s v="Brandon Taylor"/>
        <s v="Alicia Thompson"/>
        <s v="Eden Emory"/>
        <s v="Arden Steele"/>
        <s v="Serenity Rayne"/>
        <s v="Paulina Ian-Kane"/>
        <s v="Misha Horne"/>
        <s v="Kit Oliver"/>
        <s v="Aiden Pierce"/>
        <s v="Mari Carr"/>
        <s v="Jay Bell"/>
        <s v="Alexis B. Osborne"/>
        <s v="Elira Firethorn"/>
        <s v="Tiffany E. Taylor"/>
        <s v="Marley Valentine"/>
        <s v="Thomas Mallon"/>
        <s v="Jay Hogan"/>
        <s v="Michelle Dare"/>
        <s v="Lorelei M. Hart"/>
        <s v="K. A. Moll"/>
        <s v="Clio Evans"/>
        <s v="Lisa Elliot"/>
        <s v="MAME"/>
        <s v="A.H. Cunningham"/>
        <s v="Bridget Morrissey"/>
        <s v="Andi Jaxon"/>
        <s v="Kelly Fox"/>
        <s v="Mila Finelli"/>
        <s v="Chelsea M. Cameron"/>
        <s v="L. Blakely"/>
        <s v="Ann Michelle"/>
        <s v="Skye Von Triessen"/>
        <s v="Grae Bryan"/>
        <s v="Ashlyn Kane"/>
        <s v="Lacey Daize"/>
        <s v="Roslyn Sinclair"/>
        <s v="Briar Prescott"/>
        <s v="Meghan Oâ€™Brien"/>
        <s v="Laura John"/>
        <s v="Daisy Jane"/>
        <s v="Aster Rae"/>
        <s v="Leila James"/>
        <s v="Alex McAnders"/>
        <s v="Erica Lee"/>
        <s v="Alison Rumfitt"/>
        <s v="Mika Nix"/>
        <s v="Allie Therin"/>
        <s v="Radclyffe"/>
        <s v="Kelli Jae Baeli"/>
        <s v="Charli Meadows"/>
        <s v="Sidney Karger"/>
        <s v="Meg Howrey"/>
        <s v="RJ Scott"/>
        <s v="Brooke Blaine"/>
        <s v="Elizabeth Knight"/>
        <s v="R. Cayden"/>
        <s v="E. Davies"/>
        <s v="D. K. Sutton"/>
        <s v="Lucy Lennox"/>
        <s v="Emerson Beckett"/>
        <s v="Isla Olsen"/>
        <s v="Antonia Angress"/>
        <s v="L.E. Eldridge"/>
        <s v="Wendy Rathbone"/>
        <s v="Francesca McDonnell Capossela"/>
        <s v="Jen Samson"/>
        <s v="Byron Lane"/>
        <s v="Kohen King"/>
        <s v="TJ O'Shea"/>
        <s v="Delaney Rain"/>
        <s v="Torrey Peters"/>
        <s v="Eric LaRocca"/>
        <s v="Tawna Fenske"/>
        <s v="littlebbear96 Satapornbooks"/>
        <s v="A.W. Scott"/>
        <s v="Sarah Honey"/>
        <s v="Isabel Lucero"/>
        <s v="Valerie Kapp"/>
        <s v="Ali Vali"/>
        <s v="Joely Sue Burkhart"/>
        <s v="Chad Harbach"/>
        <s v="Ashlyn Drewek"/>
        <s v="Amber Huxley"/>
        <s v="Ajay Daniel"/>
        <s v="Jena Wade"/>
        <s v="Charlotte Mendelson"/>
        <s v="Skyler Snow"/>
        <s v="Marie Ann"/>
        <s v="Fatimah Asghar"/>
        <s v="Jack Townsend"/>
        <s v="Emily Austin"/>
        <s v="Ari Baran"/>
        <s v="Sirena Song"/>
        <s v="Lara Prescott"/>
        <s v="Helen Golden"/>
        <s v="Layla Reyne"/>
        <s v="Anna Stone"/>
        <s v="G Benson"/>
        <s v="Amithia Raine"/>
        <s v="L.A. Kaye"/>
        <s v="Ann Grech"/>
        <s v="Alex de Campi"/>
        <s v="Jordan L. Hawk"/>
        <s v="Lola Malone"/>
        <s v="Poppy Z. Brite"/>
        <s v="Matt Cain"/>
        <s v="K.C. Wells"/>
        <s v="K. Sterling"/>
        <s v="Tiffany Reisz"/>
        <s v="Haley Jakobson"/>
        <s v="Rowan Merrick"/>
        <s v="Tim Murphy"/>
        <s v="Amy Spalding"/>
        <s v="Monica McCallan"/>
        <s v="Charlie Adhara"/>
        <s v="KM Avery"/>
        <s v="A.M. Johnson"/>
        <s v="Dolliana Jeffries"/>
        <s v="Bobby Finger"/>
        <s v="Katie Warren"/>
        <s v="H.L Day"/>
        <s v="Lady Marie"/>
        <s v="Aria Grace"/>
        <s v="Shannon Mae"/>
        <s v="Amy Aislin"/>
        <s v="A.E. Jensen"/>
        <s v="Arizona Tape"/>
        <s v="Lynn Hagen"/>
        <s v="Dominic Lim"/>
        <s v="Anna Zabo"/>
        <s v="C.P. Harris"/>
        <s v="Olivia Lucas"/>
        <s v="Violet Morley"/>
        <s v="Silvia Onyx"/>
        <s v="Samara Breger"/>
        <s v="Garrett Leigh"/>
        <s v="Henry Hoke"/>
        <s v="Elia Johnson"/>
        <s v="April Jade"/>
        <s v="Jenny Fran Davis"/>
        <s v="Paige Michaels"/>
        <s v="Elle Keaton"/>
        <s v="R. Phoenix"/>
        <s v="Shelby Rhodes"/>
        <s v="Missouri Vaun"/>
        <s v="Ezra Dao"/>
        <s v="Dorothy Allison"/>
        <s v="F.A. Ray"/>
        <s v="Sara Collins"/>
        <s v="Daniel May"/>
        <s v="Asiah Bosier"/>
        <s v="Zoey Indiana"/>
        <s v="Rob Kaufman"/>
        <s v="Milena McKay"/>
        <s v="Michelle Frost"/>
        <s v="Jenn Bridges"/>
        <s v="Jo Fletcher"/>
        <s v="E.M. Denning"/>
        <s v="E. Broom"/>
        <s v="Jayda Marx"/>
        <s v="Julie Anne Addicott"/>
        <s v="Bailey Nicole"/>
        <s v="E. J. Noyes"/>
        <s v="Ruby Raynes"/>
        <s v="Ashlynn Mills"/>
        <s v="JJ Argus"/>
        <s v="Anthony Veasna So"/>
        <s v="Nicole Taylor"/>
        <s v="Kel Byron"/>
        <s v="Addison M Conley"/>
        <s v="Deesha Philyaw"/>
        <s v="J.C. Rycroft"/>
        <s v="C.E. McGill"/>
        <s v="Nan Campbell"/>
        <s v="J.R. Gray"/>
        <s v="Scarlett Drake"/>
        <s v="Macon Leigh"/>
        <s v="VIOLET RAIN everY"/>
        <s v="Kimberly Knight"/>
        <s v="L Dubois"/>
        <s v="Lola Keeley"/>
        <s v="Marie Reynard"/>
        <s v="A. Goswami"/>
        <s v="Kalyn Orrin"/>
        <s v="Sam E. Kraemer"/>
        <s v="E.J. Russell"/>
        <s v="Cait Nary"/>
        <s v="Nance Sparks"/>
        <s v="R. Cooper"/>
        <s v="R.A. Frick"/>
        <s v="Lana Kole"/>
        <s v="Lindsey Wilde"/>
        <s v="Jennifer Sweet"/>
        <s v="Shae Michaels"/>
        <s v="Aoibh Wood"/>
        <s v="Birdie Lynn"/>
        <s v="Whitney Hanson"/>
        <s v="Jackie North"/>
        <s v="A. J. Hackwith"/>
        <s v="S.L. Sinclair"/>
        <s v="Katie Moore"/>
        <s v="Myf Wren"/>
        <s v="Sim Kern"/>
        <s v="Rhys Everly"/>
        <s v="Frank Turek"/>
        <s v="Gretchen Felker-Martin"/>
        <s v="MN Bennet"/>
        <s v="Natalie Zina Walschots"/>
        <s v="Ki Brightly"/>
        <s v="Aliette de Bodard"/>
        <s v="Lee Winter"/>
        <s v="Rheland Richmond"/>
        <s v="Carrie L. Carr"/>
        <s v="Frances M. Thompson"/>
        <s v="Tori Anne Martin"/>
        <s v="Lily Seabrooke"/>
        <s v="Ariel Marie"/>
        <s v="Morgan Brice"/>
        <s v="Naomi Loud"/>
        <s v="Ariana Nash"/>
        <s v="Jo Hemmingwood"/>
        <s v="MP Bates"/>
        <s v="Jammin' Rabbit"/>
        <s v="Benjamin Medrano"/>
        <s v="Kelly Finley"/>
        <s v="Stephen Spotswood"/>
        <s v="Colm Toibin"/>
        <s v="Sammi Cee"/>
        <s v="Stephanie Morris"/>
        <s v="Edale Lane"/>
        <s v="Alexa Land"/>
        <s v="MJ Mars"/>
        <s v="Anita Kelly"/>
        <s v="Jaye Pratt"/>
        <s v="Con Riley"/>
        <s v="Kaje Harper"/>
        <s v="Seth Haddon"/>
        <s v="Dick Parker"/>
        <s v="Kara Jorgensen"/>
        <s v="C.S. Pacat"/>
        <s v="Anna Wineheart"/>
        <s v="Aster Glenn Gray"/>
        <s v="Becky Harmon"/>
        <s v="Kun Yi Wei Lou"/>
        <s v="CJ Connor"/>
        <s v="Aveda Vice"/>
        <s v="Margot Douaihy"/>
        <s v="Andrea Gibson"/>
        <s v="Celia Lake"/>
        <s v="FreydÃ­s Moon"/>
        <s v="Elena Graf"/>
        <s v="M.J. Caan"/>
        <s v="Rikki Leighton"/>
        <s v="J.R. Barker"/>
        <s v="C.K. Noel"/>
        <s v="Bianca Sommerland"/>
        <s v="Jordan Church"/>
        <s v="Victoria Kent"/>
        <s v="Lee Blair"/>
        <s v="Avril Ashton"/>
        <s v="Viano Oniomoh"/>
        <s v="Adele Knight"/>
        <s v="M. Bonnet"/>
        <s v="Rosie Alice"/>
        <s v="Aurora Crane"/>
        <s v="Claire Cullen"/>
        <s v="Roe Horvat"/>
        <s v="Stephanie Cowell"/>
        <s v="Jesse J. Thoma"/>
        <s v="Kora Knight"/>
        <s v="Mell Eight"/>
        <s v="Rachel Spangler"/>
        <s v="Quirah Casey"/>
        <s v="Adora Crooks"/>
        <s v="James Ijames"/>
        <s v="Ross Greenwood"/>
        <s v="Ness Brown"/>
        <s v="Raissa Donovan"/>
        <s v="Alex Washoe"/>
        <s v="Arden Powell"/>
        <s v="Meghan O'Brien"/>
        <s v="Alyson Root"/>
        <s v="Christopher Bollen"/>
        <s v="Saara El-Arifi"/>
        <s v="K Patrick"/>
        <s v="Amy Lane"/>
        <s v="C. L. Clark"/>
        <s v="Joe Satoria"/>
        <s v="Eden Appiah-Kubi"/>
        <s v="Liz Bowery"/>
        <s v="RAQUEL RAELYNN"/>
        <s v="Karis Walsh"/>
        <s v="Jett Masterson"/>
        <s v="Fiona Cole"/>
        <s v="Lucy Caldwell"/>
        <s v="Cari Z"/>
        <s v="Ana Hartnett Reichardt"/>
        <s v="Colette Davison"/>
        <s v="Emily Skrutskie"/>
        <s v="Kim van Alkemade"/>
        <s v="Madeline Ash"/>
        <s v="Eliza Lentzski"/>
        <s v="Kim Fielding"/>
        <s v="Allison Carr Waechter"/>
        <s v="April Wilson"/>
        <s v="Amy Cissell"/>
        <s v="Avery Tu"/>
        <s v="K.A. Moll"/>
        <s v="Katherine McIntyre"/>
        <s v="Mandy Muse"/>
        <s v="Amy Sumida"/>
        <s v="Armistead Maupin"/>
        <s v="KD Casey"/>
        <s v="Nancy Healy"/>
        <s v="Bethan Roberts"/>
        <s v="Heath Grayson"/>
        <s v="John Rechy"/>
        <s v="C. L. Polk"/>
        <s v="Addison Clarke"/>
        <s v="Baer Charlton"/>
        <s v="Tom Crewe"/>
        <s v="Mira Stanley"/>
        <s v="Jo Aras"/>
        <s v="Rylee Hale"/>
        <s v="Cecelia Storm"/>
        <s v="Isabel Murray"/>
        <s v="Aurora Rey"/>
        <s v="Maggie Hemlock"/>
        <s v="M. D. Cooper"/>
        <s v="S.M. LaViolette"/>
        <s v="Jinwoo Chong"/>
        <s v="Tessa Vidal"/>
        <s v="L.M. Somerton"/>
        <s v="Cassie Hargrove"/>
        <s v="Ella Kade"/>
        <s v="E. J. Levy"/>
        <s v="Camille Kellogg"/>
        <s v="Joshunda Sanders"/>
        <s v="Damon Suede"/>
        <s v="Holly Day"/>
        <s v="Jenn Burke"/>
        <s v="JMD Reid"/>
        <s v="MM Farmer"/>
        <s v="Sabrina Day"/>
        <s v="Liza James"/>
        <s v="Cathleen Collins"/>
        <s v="T. Ashleigh"/>
        <s v="S-Jay Hart"/>
        <s v="Emily Noon"/>
        <s v="Darva Green"/>
        <s v="Silvia Shaw"/>
        <s v="Abrianna Denae"/>
        <s v="Declan Rhodes"/>
        <s v="Tembe Denton-Hurst"/>
        <s v="Chase Jannock"/>
        <s v="Nazri Noor"/>
        <s v="D. Jackson Leigh"/>
        <s v="Shannon O'Connor"/>
        <s v="NÃ©gar Djavadi"/>
        <s v="N.J. Gallegos"/>
        <s v="Reese Knightley"/>
        <s v="Jae"/>
        <s v="Veronica West"/>
        <s v="Linden Bell"/>
        <s v="Ashley Hutson"/>
        <s v="Francesca May"/>
        <s v="Victoria Sue"/>
        <s v="Kirsten McCurran"/>
        <s v="Kit Vincent"/>
        <s v="Amanda Kabak"/>
        <s v="Quinn Ivins"/>
        <s v="Dani Gray"/>
        <s v="R.K. Ashwick"/>
        <s v="J. R. Dawson"/>
        <s v="Sarah Swan"/>
        <s v="Davidson King"/>
        <s v="RS McKenzie"/>
        <s v="George A. Romero"/>
        <s v="Hiyodori"/>
        <s v="C. Thomas Lafollette"/>
        <s v="Catherine Cloud"/>
        <s v="Casey Cox"/>
        <s v="Rob Hart"/>
        <s v="Craig Schaefer"/>
        <s v="Liam McIlvanney"/>
        <s v="Anna North"/>
        <s v="Christopher Isherwood"/>
        <s v="Quinn Ward"/>
        <s v="Timothy Janovsky"/>
        <s v="Samuel R. Delany"/>
        <s v="Marshall Thornton"/>
        <s v="Nicole Kimberling"/>
        <s v="Giovanna Reaves"/>
        <s v="Lucy A. Snyder"/>
        <s v="Trip Galey"/>
        <s v="Victoria Arrow"/>
        <s v="Silver Linings"/>
        <s v="Larrie Barton"/>
        <s v="Ruby Smoke"/>
        <s v="Rafael Frumkin"/>
        <s v="R.M Neill"/>
        <s v="Lucien Burr"/>
        <s v="Jess Wisecup"/>
        <s v="Catherine Lievens"/>
        <s v="Cambria Hebert"/>
        <s v="Lucy Goacher"/>
        <s v="Courtney Peppernell"/>
        <s v="K.E. Morrison"/>
        <s v="Lev AC Rosen"/>
        <s v="Lee Haven"/>
        <s v="Wren Taylor"/>
        <s v="C. C Davie"/>
        <s v="Aleksandar Hemon"/>
        <s v="Olivia Waite"/>
        <s v="Ally McGuire"/>
        <s v="Kate Meader"/>
        <s v="RM Neill"/>
        <s v="Fearne Hill"/>
        <s v="Ivy Baile"/>
        <s v="Simon Strange"/>
        <s v="Aries France"/>
        <s v="Lexie Winston"/>
        <s v="Kemi Ashing-Giwa"/>
        <s v="Kay Lalock"/>
        <s v="Tamara JerÃ©e"/>
        <s v="Willow Thomas"/>
        <s v="Diana Foster"/>
        <s v="Sophia Soames"/>
        <s v="Phoenicia Rogerson"/>
        <s v="Miranda May"/>
        <s v="M.T. Cassen"/>
        <s v="Lily X"/>
        <s v="Dani RenÃ©"/>
        <s v="A. Poland"/>
        <s v="Edgar Cantero"/>
        <s v="Lucy Leroux"/>
        <s v="Lee Mandelo"/>
        <s v="Suki Williams"/>
        <s v="Elizabeth Dear"/>
        <s v="Cassandra Medcalf"/>
        <s v="TA Moore"/>
        <s v="Erin Zak"/>
        <s v="Melanie Harlow"/>
        <s v="Bart Yates"/>
        <s v="Clover Cox"/>
        <s v="West Greene"/>
        <s v="Cocomi"/>
        <s v="Toni Logan"/>
        <s v="Jewelle Gomez"/>
        <s v="Honey London"/>
        <s v="K. Aten"/>
        <s v="Emily Brandish"/>
        <s v="Kaye Draper"/>
        <s v="Corrie MacKay"/>
        <s v="David Ebershoff"/>
        <s v="Cassandra Featherstone"/>
        <s v="Katy Haye"/>
        <s v="Ava Olsen"/>
        <s v="Laura Kay"/>
        <s v="Nicola Dinan"/>
        <s v="H.C. Mills"/>
        <s v="Mary P. Burns"/>
        <s v="Lianyu Tan"/>
        <s v="A.J. Nicky"/>
        <s v="Riley West"/>
        <s v="Olivia Lewin"/>
        <s v="TJ Nichols"/>
        <s v="Charlie Richards"/>
        <s v="Casey Morales"/>
        <s v="Roan Parrish"/>
        <s v="Michael Robert"/>
        <s v="J.A. Rock"/>
        <s v="Karen Nappa"/>
        <s v="Jenny Frame"/>
        <s v="Leighton Greene"/>
        <s v="Hildred Billings"/>
        <s v="Vivienne Dupont"/>
        <s v="Lyra Wolf"/>
        <s v="Freida Kilmari"/>
        <s v="Bryan Washington"/>
        <s v="Natasha Siegel"/>
        <s v="Avery Scarlett"/>
        <s v="Andrea Lawlor"/>
        <s v="Venus Cox"/>
        <s v="Lynn Flewelling"/>
        <s v="Nikki Markham"/>
        <s v="Johanna Lindsey"/>
        <s v="Hope Bennett"/>
        <s v="Autumn Winchester"/>
        <s v="Harlowe Frost"/>
        <s v="Dorothy Baker"/>
        <s v="Lila Rose"/>
        <s v="Rosalie Knecht"/>
        <s v="Mila Crawford"/>
        <s v="James Hannaham"/>
        <s v="Rojana Krait"/>
        <s v="Anna Sparrows"/>
        <s v="Siggy Shade"/>
        <s v="Bex Dawn"/>
        <s v="JT Harding"/>
        <s v="Evie McGlynn"/>
        <s v="Rhiannon Janae"/>
        <s v="Ava Sinclair"/>
        <s v="Bix Barrow"/>
        <s v="Christie Gordon"/>
        <s v="Lisa Wood"/>
        <s v="Elizabeth Jane Howard"/>
        <s v="E.V. Blake"/>
        <s v="Imogen Binnie"/>
        <s v="M. H. Reardon"/>
        <s v="Andy Gallo"/>
        <s v="Jolie Dvorak"/>
        <s v="Roxanne Riley"/>
        <s v="Jade Winters"/>
        <s v="Lillian Fishman"/>
        <s v="A.V. Shener"/>
        <s v="Angie Williams"/>
        <s v="Elisha Kemp"/>
        <s v="J.J. Ackerknecht"/>
        <s v="Bai Bai"/>
        <s v="Michelle Larkin"/>
        <s v="Aleks Mitchell"/>
        <s v="Scarlet Blackwell"/>
        <s v="Kay Elle Parker"/>
        <s v="April Kelley"/>
        <s v="A.J. Cane"/>
        <s v="Carina Lupo"/>
        <s v="Meg Elison"/>
        <s v="A.C. Wise"/>
        <s v="Adara Wolf"/>
        <s v="J. C. Owens"/>
        <s v="Jade Church"/>
        <s v="Shea Balik"/>
        <s v="Nicholas Bella"/>
        <s v="Sorcha Black"/>
        <s v="R.L. Merrill"/>
        <s v="Bronwyn Fischer"/>
        <s v="Kira Adler"/>
        <s v="Jacqueline Ramsden"/>
        <s v="Chris Holcombe"/>
        <s v="Chara Croft"/>
        <s v="Sierra Knoxly"/>
        <s v="Chencia C. Higgins"/>
        <s v="Charity Parkerson"/>
        <s v="Samantha SoRelle"/>
        <s v="Joel Abernathy"/>
        <s v="Elizabeth Silver"/>
        <s v="Melissa Scott"/>
        <s v="Brey Willows"/>
        <s v="C.W. Gray"/>
        <s v="Beau Brown"/>
        <s v="HB Jacks"/>
        <s v="Parker Williams"/>
        <s v="Beck Grey"/>
        <s v="Adam Carpenter"/>
        <s v="Charley Clarke"/>
        <s v="Justin Torres"/>
        <s v="L.C. Chase"/>
        <s v="Holly Thorne"/>
        <s v="Mary Rundle"/>
        <s v="Melody Claire"/>
        <s v="Caitlin Marceau"/>
        <s v="Arturo Perez-Reverte"/>
        <s v="Zoe Brown"/>
        <s v="S.A. Sommers"/>
        <s v="Kelly J. Ford"/>
        <s v="Nash Summers"/>
        <s v="Sabrina Jones"/>
        <s v="Jenna Kent"/>
        <s v="Greta Rose West"/>
        <s v="Elena Abbott"/>
        <s v="Karen Heenan"/>
        <s v="Rose Sinclair"/>
        <s v="Ghostly Writer"/>
        <s v="Lori G. Matthews"/>
        <s v="Bex Deveau"/>
        <s v="Mardria Portuondo"/>
        <s v="Allie McDermid"/>
        <s v="Shelby Du Plessis"/>
        <s v="Jane Pek"/>
        <s v="Joelle Lynne"/>
        <s v="S.R. Meadows"/>
        <s v="Devon Doe"/>
        <s v="Kayleigh Sky"/>
        <s v="Harper Robson"/>
        <s v="Leigh Landry"/>
        <s v="Bushra Rehman"/>
        <s v="Taylor Fitzpatrick"/>
        <s v="Steven Galloway"/>
        <s v="Nancy Crochiere"/>
        <s v="Jenn Shapland"/>
        <s v="Gabrielle Evans"/>
        <s v="Meg Perry"/>
        <s v="Neil S. Plakcy"/>
        <s v="Sheri Eleese"/>
        <s v="Bella Beaumont"/>
        <s v="David R. Slayton"/>
        <s v="Carolina De Robertis"/>
        <s v="Abigail Taylor"/>
        <s v="Hope Mae"/>
        <s v="Ariel Ellman"/>
        <s v="N.A. Carson"/>
        <s v="Riley LaShea"/>
        <s v="Erin Hall"/>
        <s v="Stefanie Briar"/>
        <s v="A.E. Via"/>
        <s v="C. M. Waggoner"/>
        <s v="Jenn Bullard"/>
        <s v="Jessica Savage"/>
        <s v="Layla Heart"/>
        <s v="Becca Fogg"/>
        <s v="K Webster"/>
        <s v="Taleen Voskuni"/>
        <s v="Cara Porter"/>
        <s v="Shaw Montgomery"/>
        <s v="Natasha Pulley"/>
        <s v="Marie Cardno"/>
        <s v="Scotto Moore"/>
        <s v="Maureen McHugh"/>
        <s v="Novae Caelum"/>
        <s v="Sophia Nixs"/>
        <s v="M. Kato"/>
        <s v="Chip Pons"/>
        <s v="Liz Rain"/>
        <s v="J.L. Meyrick"/>
        <s v="Rachael Sommers"/>
        <s v="Avery Hendrex"/>
        <s v="Javier Fuentes"/>
        <s v="Susan Mac Nicol"/>
        <s v="Mia Masters"/>
        <s v="Karl Geary"/>
        <s v="Penny Blacwrite"/>
        <s v="S.C. Wynne"/>
        <s v="Mila Sin"/>
        <s v="Ander C. Lark"/>
        <s v="Ia Genberg"/>
        <s v="Annette Mori"/>
        <s v="Lee Colgin"/>
        <s v="Zoe Reed"/>
        <s v="Tallie Rose"/>
        <s v="Helen Juliet"/>
        <s v="Lionel Hart"/>
        <s v="E.M. Anderson"/>
        <s v="Skye R. Richmond"/>
        <s v="E.V. Bancroft"/>
        <s v="Zoe Storm"/>
        <s v="T. M. Chris"/>
        <s v="Rye Cox"/>
        <s v="X. Aratare"/>
        <s v="Aspen Black"/>
        <s v="Giselle Fox"/>
        <s v="Samantha Cole"/>
        <s v="KT Salvo"/>
        <s v="Jenny Hval"/>
        <s v="Krystina Rivers"/>
        <s v="Sheena Jolie"/>
        <s v="C. A. Hall"/>
        <s v="Nita Round"/>
        <s v="Adelaide Blaike"/>
        <s v="Deborah Ford"/>
        <s v="Amanda Clover"/>
        <s v="Morgan Dante"/>
        <s v="Michelle Hart"/>
        <s v="Robert Jones, Jr."/>
        <s v="Lindsey Pennington"/>
        <s v="Kitty Jones"/>
        <s v="Tamara Earthsong"/>
        <s v="Adam Haslett"/>
        <s v="Jonathan Parks-Ramage"/>
        <s v="Michaela Angemeer"/>
        <s v="Shannon Bowring"/>
        <s v="Michael Craft"/>
        <s v="Ray Celar"/>
        <s v="M.D. Gregory"/>
        <s v="November Sweets"/>
        <s v="Julia Glass"/>
        <s v="Karin Kallmaker"/>
        <s v="Zora Black"/>
        <s v="S. Legend"/>
        <s v="Dae Mi"/>
        <s v="Pat Barker"/>
        <s v="Nero Seal"/>
        <s v="Kota Quinn"/>
        <s v="Miranda MacLeod"/>
        <s v="TJ Dallas"/>
        <s v="Shou Harusono"/>
        <s v="Kestra Pingree"/>
        <s v="Laura Navarre"/>
        <s v="Morgan Lee Miller"/>
        <s v="Stephanie Shea"/>
        <s v="Meghan Maslow"/>
        <s v="Edward Raines"/>
        <s v="Laura Rye"/>
        <s v="Issy Waldrom"/>
        <s v="Thomas Savage"/>
        <s v="Kianna Alexander"/>
        <s v="K.A. Merikan"/>
        <s v="Jenny L Black"/>
        <s v="Tobias Begley"/>
        <s v="Joy Danvers"/>
        <s v="Whitney L. Spradling"/>
        <s v="Poppy Brite"/>
        <s v="A. Little"/>
        <s v="Max Rose"/>
        <s v="Meredith Spies"/>
        <s v="Trista Mateer"/>
        <s v="Ava Lock"/>
        <s v="Susi Hawke"/>
        <s v="Kristin Lance"/>
        <s v="Rory Maxwell"/>
        <s v="M. Verant"/>
        <s v="HJ Welch"/>
        <s v="A. K. Larkwood"/>
        <s v="Emily Hayes"/>
        <s v="Allison Temple"/>
        <s v="C. Travis Rice"/>
        <s v="Amy Thorn"/>
        <s v="Jenna Ross"/>
        <s v="Jane Futa"/>
        <s v="Marisa Crane"/>
        <s v="Madeline Dusk"/>
        <s v="Jordyn Kross"/>
        <s v="HG Birde"/>
        <s v="Rivers Solomon"/>
        <s v="Barbara Conrey"/>
        <s v="Caylan MacRae"/>
        <s v="Whitley Green"/>
        <s v="Isabella"/>
        <s v="Kate Mosse"/>
        <s v="Bel Blackwood"/>
        <s v="Sera Bishop"/>
        <s v="Lexi Archer"/>
        <s v="S.N. Moor"/>
        <s v="Suzette Mayr"/>
        <s v="A. Winchester"/>
        <s v="E.J. Noyes"/>
        <s v="Jessamine Rue"/>
        <s v="Alexander Chee"/>
        <s v="Franny Choi"/>
        <s v="Alli Temple"/>
        <s v="Deja Elise"/>
        <s v="Mark Roeder"/>
        <s v="Linden A. Lewis"/>
        <s v="Karelia Stetz-Waters"/>
        <s v="Sarai Walker"/>
        <s v="Lauren Hart"/>
        <s v="Wren K. Morris"/>
        <s v="Ann-Marie MacDonald"/>
        <s v="Brenda Cothern"/>
        <s v="Finley Quinn"/>
        <s v="Larry Kramer"/>
        <s v="ChaShiree M."/>
        <s v="Emmaline Strange"/>
        <s v="Jex Lane"/>
        <s v="Allie W. Scott"/>
        <s v="Karen Tomlinson"/>
        <s v="Nathan Bay"/>
        <s v="Tinalynge"/>
        <s v="Alejandro Varela"/>
        <s v="Latrexa Nova"/>
        <s v="maggie brown"/>
        <s v="Lorelei James"/>
        <s v="Chinelo Okparanta"/>
        <s v="Van Cole"/>
        <s v="Joseph Hansen"/>
        <s v="G. L. Carriger"/>
        <s v="Laura Lascarso"/>
        <s v="Rina Damen"/>
        <s v="Keary Hayes"/>
        <s v="G B Ralph"/>
        <s v="J.M. Jackie"/>
        <s v="Raquel Riley"/>
        <s v="Olivia Cunning"/>
        <s v="Claerie Kavanaugh"/>
        <s v="Sandra Guzman"/>
        <s v="Spencer Spears"/>
        <s v="Britney Jackson"/>
        <s v="A.M. Arthur"/>
        <s v="Vanora Lawless"/>
        <s v="Kai Cheng Thom"/>
        <s v="Megan Linden"/>
        <s v="Silvana Falcon"/>
        <s v="Ellie Rose"/>
        <s v="J.K. Flynn"/>
        <s v="Devon McCormack"/>
        <s v="Annabella Michaels"/>
        <s v="Carol Wyatt"/>
        <s v="Marcus Alexander Hart"/>
        <s v="Charlie Jane Anders"/>
        <s v="Nicky Downes"/>
        <s v="Austin Chant"/>
        <s v="Sarah Reynolds"/>
        <s v="Stephanie S Stevens"/>
        <s v="Cordelia Kingsbridge"/>
        <s v="Autumn Key"/>
        <s v="K. E. Lane"/>
        <s v="Belinda McBride"/>
        <s v="Bre Rose"/>
        <s v="Jeremy Locke"/>
        <s v="Katherine Diane"/>
        <s v="Phoenix Publishing"/>
        <s v="Alex Silver"/>
        <s v="M.C. Roth"/>
        <s v="Lyn Gala"/>
        <s v="Summer Aspen"/>
        <s v="London Kemaker"/>
        <s v="Lilo Quie"/>
        <s v="Lila Gwynn"/>
        <s v="Mark Waddell"/>
        <s v="Teren Mikami"/>
        <s v="Kimberly Cooper Griffin"/>
        <s v="Kfir Luzzatto"/>
        <s v="Brian Lancaster"/>
        <s v="Sammy D Adams"/>
        <s v="Ryan O'Connell"/>
        <s v="Amy Bellows"/>
        <s v="Jess Everlee"/>
        <s v="Morgan Lysand"/>
        <s v="A.E. Wasp"/>
        <s v="Anna Martin"/>
        <s v="Kit Rocha"/>
        <s v="Calvin Kasulke"/>
        <s v="Richard Manley"/>
        <s v="Jin Shisi Chai"/>
        <s v="J.E. Birk"/>
        <s v="Luke W. Logan"/>
        <s v="Gregor Daniels"/>
        <s v="Peter E. Fenton"/>
        <s v="Shaylin Matthews"/>
        <s v="Spencer Greene"/>
        <s v="Selena Kitt"/>
        <s v="CeCe Bennett"/>
        <s v="Faith Johnson"/>
        <s v="Jacey Davis"/>
        <s v="Monique Truong"/>
        <s v="Michelle McCraw"/>
        <s v="K-Ming Chang"/>
        <s v="Sierra Cassidy"/>
        <s v="Andrew Holleran"/>
        <s v="Rose Lerner"/>
        <s v="K J"/>
        <s v="Della Cain"/>
        <s v="Jay Black"/>
        <s v="Piper Scott"/>
        <s v="Fiona Zedde"/>
        <s v="John Wiltshire"/>
        <s v="Alaina Erdell"/>
        <s v="Janelle MonÃ¡e"/>
        <s v="Liz Kerin"/>
        <s v="Nicole Bailey"/>
        <s v="Rien Gray"/>
        <s v="Nicole Dennis"/>
        <s v="Kyle Dillon Hertz"/>
        <s v="Forthright"/>
        <s v="Rae D. Magdon"/>
        <s v="Rebecca Cohen"/>
        <s v="Melissa Lenhardt"/>
        <s v="L. Rose"/>
        <s v="S.E. Law"/>
        <s v="Slade James"/>
        <s v="Tia Fielding"/>
        <s v="Violet Fox"/>
        <s v="Ziloi"/>
        <s v="Edako Mofumofu"/>
        <s v="Ashley Amy"/>
        <s v="Lauren Owen"/>
        <s v="Rita Potter"/>
        <s v="Desideria Mesa"/>
        <s v="Judith Sonnet"/>
        <s v="L.L. Campbell"/>
        <s v="Tania Joyce"/>
        <s v="Juniper Cole"/>
        <s v="Nell Stevens"/>
        <s v="Luna David"/>
        <s v="Amanda Owens"/>
        <s v="David Schulze"/>
        <s v="Jordan Starling"/>
        <s v="Ali Spooner"/>
        <s v="Rebecca Ryan"/>
        <s v="August Jones"/>
        <s v="Julie Law"/>
        <s v="Richard Coles"/>
        <s v="Sammy D. Adams"/>
        <s v="Dakota Rebel"/>
        <s v="Autumn Wolff"/>
        <s v="Mindi Harris"/>
        <s v="Bethany Jacobs"/>
        <s v="Joy Demorra"/>
        <s v="Jane Seville"/>
        <s v="J. V. Speyer"/>
        <s v="Morgan Elektra"/>
        <s v="A. Rubin, Rita"/>
        <s v="Karla Nikole"/>
        <s v="Rie Honjyou"/>
        <s v="R.G.. Peterson"/>
        <s v="Stella Starling"/>
        <s v="Pauley J. Ray"/>
        <s v="R.O. Kwon"/>
        <s v="Jennifer Giesbrecht"/>
        <s v="Keegan Kennedy"/>
        <s v="Jordan Castillo Price"/>
        <s v="Queenie Wise"/>
        <s v="Zec"/>
        <s v="PJ Blohm-Craig"/>
        <s v="May Leitz"/>
        <s v="Kat T. Scott"/>
        <s v="Wataru Hinekure"/>
        <s v="Jay L. North"/>
        <s v="K.L. Ramsey"/>
        <s v="Waverly Decker"/>
        <s v="Susan X. Meagher"/>
        <s v="Casey Matthews"/>
        <s v="Alaa Al Aswany"/>
        <s v="Angela M Hudson"/>
        <s v="A.L. Ryan"/>
        <s v="Eve Riley"/>
        <s v="Rachel Kramer Bussel"/>
        <s v="Carol Dawn"/>
        <s v="T. B. Markinson"/>
        <s v="Kay Doherty"/>
        <s v="M Wills"/>
        <s v="Morticia Knight"/>
        <s v="Ava Beringer"/>
        <s v="Ariella Zoelle"/>
        <s v="Patricia MacDonald"/>
        <s v="Melissa Caruso"/>
        <s v="A.L. Brooks"/>
        <s v="Chance Christopher"/>
        <s v="afterday everY"/>
        <s v="Eliot Duncan"/>
        <s v="K.C. Carmine"/>
        <s v="Josh Trujillo"/>
        <s v="Dan Sexton"/>
        <s v="Stephanie Hoyt"/>
        <s v="Izaia Winter"/>
        <s v="Thomas Carver"/>
        <s v="Priya Guns"/>
        <s v="Bryce Oakley"/>
        <s v="Zia Quinn"/>
        <s v="Carsen Taite"/>
        <s v="Hazel Prior"/>
        <s v="Ana Ashley"/>
        <s v="Elle Waters"/>
        <s v="Emmanuelle Arsan"/>
        <s v="Dahlia Donovan"/>
        <s v="L.J. Hayward"/>
        <s v="Robyn Gigl"/>
        <s v="L.L. Raand"/>
        <s v="Jacy Braegan"/>
        <s v="Angelica Russel"/>
        <s v="Maggie Millner"/>
        <s v="Nicolas DiDomizio"/>
        <s v="R.J. Moray"/>
        <s v="Rasheed Newson"/>
        <s v="Aerowyn Wahya"/>
        <s v="Natalie Wish"/>
        <s v="Yamada"/>
        <s v="Carole Cummings"/>
        <s v="Addison Beck"/>
        <s v="Nadia Nightside"/>
        <s v="Trudie Skies"/>
        <s v="Quil Carter"/>
        <s v="P. G. Wodehouse"/>
        <s v="Jess L. M. Anderson"/>
        <s v="Caleb Marks"/>
        <s v="Clarissa Bright"/>
        <s v="Justin Sloan"/>
        <s v="Charlie Arrigo"/>
        <s v="Jamie Kassel"/>
        <s v="M.M. Wilde"/>
        <s v="Julie Mannino"/>
        <s v="Laura Antoniou"/>
        <s v="Lesley Clark"/>
        <s v="Jourdyn Kelly"/>
        <s v="Alexa Woods"/>
        <s v="Toby Wise"/>
        <s v="Vinni George"/>
        <s v="SC Morrison"/>
        <s v="Davis Lavender"/>
        <s v="Miranda Dubner"/>
        <s v="S.L. Brown"/>
        <s v="Eileen Glass"/>
        <s v="Kenzie McKay"/>
        <s v="Alison Stine"/>
        <s v="Kathrin Hutson"/>
        <s v="Geneva Vand"/>
        <s v="Amity Malcom"/>
        <s v="Parker St. John"/>
        <s v="K.M. Szpara"/>
        <s v="Morgan Spellman"/>
        <s v="Shu Daizi"/>
        <s v="Rue Whitney"/>
        <s v="S D Simper"/>
        <s v="Madeline Kay Sneed"/>
        <s v="Michaela Cole"/>
        <s v="Devon Vesper"/>
        <s v="Sean Michael"/>
        <s v="Lily Harlem"/>
        <s v="Laurel Greer"/>
        <s v="Eryn Ivers"/>
        <s v="Maria Ying"/>
        <s v="Alison B. Hart"/>
        <s v="Scott Heim"/>
        <s v="Kelly Jensen"/>
        <s v="Krystle Matar"/>
        <s v="Lady Alexa"/>
        <s v="Reed James"/>
        <s v="Alan Hollinghurst"/>
        <s v="Annette Johnson"/>
        <s v="Shastri Akella"/>
        <s v="Char Dafoe"/>
        <s v="Truscott Jones"/>
        <s v="Dana Isaly"/>
        <s v="Jessica Cockburn"/>
        <s v="Becca Jackson"/>
        <s v="Anne Shaw"/>
        <s v="Teresa Purkis"/>
        <s v="Grace Parkes"/>
        <s v="Liz Lincoln"/>
        <s v="Lilah Pace"/>
        <s v="Sergey Fetisov"/>
        <s v="Cole McCade"/>
        <s v="Quinn Connor"/>
        <s v="Edwina Lindsey"/>
        <s v="Tamifull,"/>
        <s v="Joanna Russ"/>
        <s v="Ruby Barrett"/>
        <s v="A.D. Ellis"/>
        <s v="Hannah Dean"/>
        <s v="Samantha Wayland"/>
        <s v="Carrie McEvoy"/>
        <s v="Eloghosa Osunde"/>
        <s v="J.A. Armstrong"/>
        <s v="Madelynne Ellis"/>
        <s v="J.L. Quick"/>
        <s v="D.J. Russo"/>
        <s v="Ryder O'Malley"/>
        <s v="Marcus LopÃ©s"/>
        <s v="Kai Ashante Wilson"/>
        <s v="Regina Kyle"/>
        <s v="Laird Barron"/>
        <s v="T. Thorn Coyle"/>
        <s v="Cassandra Gannon"/>
        <s v="Angy"/>
        <s v="Shannon Fay"/>
        <s v="Zack Bel"/>
        <s v="Kathleen de Plume"/>
        <s v="Sang Young Park"/>
        <s v="Ella J. Smyth"/>
        <s v="Alice Port"/>
        <s v="Tess Carletta"/>
        <s v="J.J. Hale"/>
        <s v="A.E. Madsen"/>
        <s v="Amber Jabobs"/>
        <s v="M.A. Grant"/>
        <s v="Emily Waters"/>
        <s v="Sienna Harper"/>
        <s v="Chase Connor"/>
        <s v="Carrie Ann Ryan"/>
        <s v="CJ Ravenna"/>
        <s v="Monica Ali"/>
        <s v="R.G. Alexander"/>
        <s v="Sara Scott"/>
        <s v="Sophie Tanen"/>
        <s v="Christi Cabernet"/>
        <s v="Barbara Winkes"/>
        <s v="K Blackthorne, Gwendolyn"/>
        <s v="Soniah Kamal"/>
        <s v="DK Masters"/>
        <s v="Phoebe Alexander"/>
        <s v="CD Rachels"/>
        <s v="Taylor McNiff"/>
        <s v="Rosa Swann"/>
        <s v="JB Trepagnier"/>
        <s v="Anna Devereux"/>
        <s v="Catherine M. Wilson"/>
        <s v="Kiernan Kelly"/>
        <s v="Kyra Ferz"/>
        <s v="Kat Jackson"/>
        <s v="Mia G. Brown"/>
        <s v="Reese Morrison"/>
        <s v="CJ Bishop"/>
        <s v="Camila Villada"/>
        <s v="Dani Lakely"/>
        <s v="Mallory Funk"/>
        <s v="SA Sway"/>
        <s v="Elizabeth Brown"/>
        <s v="Felicia Davin"/>
        <s v="Olivia Wolfgang-Smith"/>
        <s v="Dylan Reece"/>
        <s v="Winter Thorn"/>
        <s v="Joyce Melton"/>
        <s v="Lauren Gilley"/>
        <s v="Quinton Li"/>
        <s v="SusuKhaa"/>
        <s v="Michelle Arnold"/>
        <s v="Kitt Lynn"/>
        <s v="Manuel MuÃ±oz"/>
        <s v="Trisha Linde"/>
        <s v="M. Never"/>
        <s v="Anne E. Terpstra"/>
        <s v="Gemma Blythe"/>
        <s v="Daniel Charlie"/>
        <s v="L A Wright"/>
        <s v="E Broom"/>
        <s v="Tansy Rayner Roberts"/>
        <s v="Johanna Maples"/>
        <s v="Isobel Starling"/>
        <s v="Brian Broome"/>
        <s v="F.N. Manning"/>
        <s v="Maddison Cole"/>
        <s v="CM Hutton"/>
        <s v="David Stoodley"/>
        <s v="A. H. Lee"/>
        <s v="Avon Gale"/>
        <s v="Kinsey Platte"/>
        <s v="Janet Mock"/>
        <s v="Sienna Moreau"/>
        <s v="Garry Michael"/>
        <s v="Ava Hayes"/>
        <s v="Teresa Hann"/>
        <s v="William di Canzio"/>
        <s v="Allyson Lindt"/>
        <s v="C F White"/>
        <s v="Nino Cipri"/>
        <s v="C.K. Tarver"/>
        <s v="Mia West"/>
        <s v="Lynn Burke"/>
        <s v="molmor"/>
        <s v="Fifer Rose"/>
        <s v="Robin Moray"/>
        <s v="Delaney Dare"/>
        <s v="Hilary Zaid"/>
        <s v="ds 1000"/>
        <s v="Rachel Cochran"/>
        <s v="Tibby Armstrong"/>
        <s v="Liz Brown"/>
        <s v="Ta-wei Chi"/>
        <s v="Darcy Hayes"/>
        <s v="Shannon Heighton Hicks"/>
        <s v="Katrina Monroe"/>
        <s v="Leo Rivers"/>
        <s v="Leigh Kenzie"/>
        <s v="Kristen Arnett"/>
        <s v="Shauna Mc Eleney"/>
        <s v="Hadeer Elsbai"/>
        <s v="Jessica Ackles"/>
        <s v="Cherry Pickett"/>
        <s v="Johannes T. Evans"/>
        <s v="Zane"/>
        <s v="Nakatani Nio"/>
        <s v="Luna Lawson"/>
        <s v="J. Vanessa Lyon"/>
        <s v="Elizabeth Jaques"/>
        <s v="Edie Montreux"/>
        <s v="Jess Bryant"/>
        <s v="Derek Fee"/>
        <s v="David Lawrence"/>
        <s v="Ann-Katrin Byrde"/>
        <s v="Ulysses Grant Dietz"/>
        <s v="Alexander Lobrano"/>
        <s v="Robin Roseau"/>
        <s v="Matt Peters"/>
        <s v="Serenity Snow"/>
        <s v="Eley Williams"/>
        <s v="Hannah Kate Stallo"/>
        <s v="Djuna Barnes"/>
        <s v="Alyson Greaves"/>
        <s v="Jayne Rylon"/>
        <s v="C. Mountain"/>
        <s v="Penny Moss"/>
        <s v="Zelda French"/>
        <s v="C. M. Alongi"/>
        <s v="A.M. Rose"/>
        <s v="Hailey Piper"/>
        <s v="Athena M. Bliss"/>
        <s v="Brontez Purnell"/>
        <s v="Victoria Denault"/>
        <s v="Faddist"/>
        <s v="Ellen Kushner"/>
        <s v="Lucy Bexley"/>
        <s v="Sebastian Nothwell"/>
        <s v="Jessica Hagedorn"/>
        <s v="i Jin Shisi Chai"/>
        <s v="Kathryn Nolan"/>
        <s v="Heidi Cullinan"/>
        <s v="Michael Taggart"/>
        <s v="Allegra Pescatore"/>
        <s v="Laura May"/>
        <s v="Ace Regent"/>
        <s v="J. Scott Coatsworth"/>
        <s v="Rachel Ember"/>
        <s v="Nicola Haken"/>
        <s v="Renee King"/>
        <s v="Gordon Merrick"/>
        <s v="Zelda Knight"/>
        <s v="Ivy Graves"/>
        <s v="Anne Hagan"/>
        <s v="M.M. Phoenix"/>
        <s v="Domina Easton"/>
        <s v="Amethyst Gibbs"/>
        <s v="Odessa Hywell"/>
        <s v="K. M. Neuhold"/>
        <s v="Laura Kaye"/>
        <s v="Katy Manz"/>
        <s v="Amelita Rae"/>
        <s v="Cadwell Turnbull"/>
        <s v="Ellie West"/>
        <s v="A.J. Shay"/>
        <s v="Sarah Hawley"/>
        <s v="Elle Everton"/>
        <s v="Edeline Wrigh"/>
        <s v="Frank W. Butterfield"/>
        <s v="Sarah Rees Brennan"/>
        <s v="Richard Kadrey"/>
        <s v="Scarlett Dawn"/>
        <s v="Cassandra Moore"/>
        <s v="Michaela Grey"/>
        <s v="Domina Alexandra"/>
        <s v="Nicole Dennis-Benn"/>
        <s v="Hanna Bervoets"/>
        <s v="J.R. Lawrie"/>
        <s v="Kate Pearce"/>
        <s v="Jenn D. Young"/>
        <s v="EressÃ« Belley"/>
        <s v="Valerie Gomez"/>
        <s v="Jaclyn Quinn"/>
        <s v="Nadine O'Keeffe"/>
        <s v="Alex Mandon"/>
        <s v="Archer Vale"/>
        <s v="Marina Vivancos"/>
        <s v="David Sodergren"/>
        <s v="Mattie Lubchansky"/>
        <s v="Jordyn Moretti"/>
        <s v="AK Faulkner"/>
        <s v="L.A. Cannon"/>
        <s v="Kabi Nagata"/>
        <s v="Kylie Gable"/>
        <s v="C.A. Rene"/>
        <s v="Eris Adderly"/>
        <s v="Geena Rocero"/>
        <s v="Charles Reeza"/>
        <s v="Rod Langdon"/>
        <s v="Catherine Cloverdale"/>
        <s v="Jamie O'Neill"/>
        <s v="Alison Osias"/>
        <s v="Maria Popova"/>
        <s v="Kristin Keppler"/>
        <s v="kiki"/>
        <s v="Jess Savage"/>
        <s v="Chloe Michelle Howarth"/>
        <s v="Jackie Leigh"/>
        <s v="Karen Thompson Walker"/>
        <s v="DM Gilmore"/>
        <s v="Timoteo Tong"/>
        <s v="By: Madjic"/>
        <s v="Carlyn Greenwald"/>
        <s v="William Gay"/>
        <s v="Tohru Tagura"/>
        <s v="Selby Wynn Schwartz"/>
        <s v="Sara Sheehan"/>
        <s v="CJ Murphy"/>
        <s v="Melissa Raquel"/>
        <s v="Ronica Black"/>
        <s v="Lorraine Hansberry"/>
        <s v="Hattie Jacks"/>
        <s v="Sara Suckshard"/>
        <s v="Wesley Hill"/>
        <s v="S. Schulties"/>
        <s v="Dawn MacKinnon"/>
        <s v="Aria Brennan"/>
        <s v="David Demchuk"/>
        <s v="Lexi Twist"/>
        <s v="Goldie Goldbloom"/>
        <s v="Gloria Mont"/>
        <s v="Nicole Richarlison"/>
        <s v="Lynn Michaels"/>
        <s v="Dominic N. Ashen"/>
        <s v="Anna Kate Blair"/>
        <s v="Jo Miles"/>
        <s v="Pauley J Ray"/>
        <s v="Jennilynn Wyer"/>
        <s v="Phoebe Ravencraft"/>
        <s v="Holly Oliver"/>
        <s v="Nick Martell"/>
        <s v="Richard Mirabella"/>
        <s v="JittiRain"/>
        <s v="Tara Lain"/>
        <s v="R.K. Russell"/>
        <s v="Kristin Kova"/>
        <s v="Richard Blanco"/>
        <s v="Hank Dolworth"/>
        <s v="J.H. Knight"/>
        <s v="Marie Harte"/>
        <s v="Mia McKenzie"/>
        <s v="Tanya Chris"/>
        <s v="J.E. Leak"/>
        <s v="Kathryn Harlan"/>
        <s v="Trina Solet"/>
        <s v="M. Syrinx"/>
        <s v="Jaime Cortez"/>
        <s v="Tim Pratt"/>
        <s v="Jacqueline Friedland"/>
        <s v="Iori Miyazawa"/>
        <s v="Kitty N. Pawell"/>
        <s v="Keezy Young"/>
        <s v="AE Via"/>
        <s v="Jaime Clevenger"/>
        <s v="C.L. Beaumont"/>
        <s v="Elle Spencer"/>
        <s v="J.L. Langley"/>
        <s v="Kendra Petty"/>
        <s v="Harry F. Rey"/>
        <s v="G.P. Darling"/>
        <s v="Christine Aster"/>
        <s v="Ann McMan"/>
        <s v="Levi Jacobs"/>
        <s v="Barbara Elsborg"/>
        <s v="Samantha Cayto"/>
        <s v="Kimberly Todd"/>
        <s v="K.B. Spangler"/>
        <s v="Casey Plett"/>
        <s v="Portia Hab"/>
        <s v="Keith Hartman"/>
        <s v="Pippa DaCosta"/>
        <s v="Ulrika Udderson"/>
        <s v="Siera Maley"/>
        <s v="BitterSweet BeBraveHub"/>
        <s v="Aiden Bates"/>
        <s v="Sarah Horowitz"/>
        <s v="Dallas Smith"/>
        <s v="Mohsin Zaidi"/>
        <s v="Zane Menzy"/>
        <s v="Lyn Gardner"/>
        <s v="D. Eastwick"/>
        <s v="Brad Johns"/>
        <s v="Jeannie Gainsburg"/>
        <s v="Alyssa Rabil"/>
        <s v="Carla Esperanza"/>
        <s v="Jing Shuibian"/>
        <s v="TJ Alexander"/>
        <s v="Liv Rancourt"/>
        <s v="L.A. Wayward"/>
        <s v="Lissa Kasey"/>
        <s v="E. M. Forster"/>
        <s v="Rachel Bowdler"/>
        <s v="Elaine Castillo"/>
        <s v="Joelina Falk"/>
        <s v="Glasssvial"/>
        <s v="Ariel Levy"/>
        <s v="Stormy Glenn"/>
        <s v="Ava Desmond"/>
        <s v="Layla Dorine"/>
        <s v="Kate Hennessy"/>
        <s v="Zile Elliven"/>
        <s v="Anni Lee"/>
        <s v="Rinda Elliott"/>
        <s v="Katherine Isaac"/>
        <s v="Kirby Ann"/>
        <s v="Jackbird Lee"/>
        <s v="Aly Tatum"/>
        <s v="S King, Mark"/>
        <s v="Kyell Gold"/>
        <s v="Brandon Flanery"/>
        <s v="Cyran Faringray"/>
        <s v="TH Compton"/>
        <s v="Anna Mocikat"/>
        <s v="M.C. Rivera"/>
        <s v="T.S. Ankney"/>
        <s v="Anne Lister"/>
        <s v="Ella Fenn"/>
        <s v="Milana Spencer"/>
        <s v="Edie Monte"/>
        <s v="RE LEMOS"/>
        <s v="A.C. Katt"/>
        <s v="Sandi Toksvig"/>
        <s v="Joanna Angel"/>
        <s v="Poppy Pesuyama"/>
        <s v="Gordon R. Dickson"/>
        <s v="Ally Wilkes"/>
        <s v="Morgana Stewart"/>
        <s v="Kiki Burrelli"/>
        <s v="lore m. dickey"/>
        <s v="Christa Tomlinson"/>
        <s v="Michel Tremblay"/>
        <s v="Lou Sullivan"/>
        <s v="Lily Pamper-Humper"/>
        <s v="Pedoro Pedoro"/>
        <s v="Amy Davies"/>
        <s v="Tina A Ferro"/>
        <s v="Maris Black"/>
        <s v="JittiRain maggie mae"/>
        <s v="Marie Sexton"/>
        <s v="Eddie Ndopu"/>
        <s v="Claire Kann"/>
        <s v="R. S. Belcher"/>
        <s v="Marquis De Sade"/>
        <s v="Abby Kaitz"/>
        <s v="Tami Veldura"/>
        <s v="Dr. Anita Phillips"/>
        <s v="ESV Bibles"/>
        <s v="John Burke"/>
        <s v="Joel Shapiro"/>
        <s v="Paul Selig"/>
        <s v="Tara-Leigh Cobble"/>
        <s v="Tyler Staton"/>
        <s v="Mathew Micheletti"/>
        <s v="Marc Brettler"/>
        <s v="Rob Reimer"/>
        <s v="JosÃ© Silva"/>
        <s v="Chris Bledsoe"/>
        <s v="Michael Newton"/>
        <s v="Dr. Vince L. Bantu"/>
        <s v="Richard Rudd"/>
        <s v="Rev. James A. Solomon"/>
        <s v="J. I. Packer"/>
        <s v="John Lovell"/>
        <s v="Randy Alcorn"/>
        <s v="Covenant Press"/>
        <s v="Thomas J Hughes"/>
        <s v="Wendy Blight"/>
        <s v="Miroslav Volf"/>
        <s v="J. Warner Wallace"/>
        <s v="Xavier Reyes-Ayral"/>
        <s v="Jen Sincero"/>
        <s v="Jenna Zoe"/>
        <s v="Rabbi Jason Sobel"/>
        <s v="Standard Publishing"/>
        <s v="Jacob L. Wright"/>
        <s v="Curt Thompson, MD"/>
        <s v="Donna Grant"/>
        <s v="Torri Heat"/>
        <s v="Vex King"/>
        <s v="Jennie Allen"/>
        <s v="Alexander Stille"/>
        <s v="Dr. Lauren Farmer"/>
        <s v="Oswald Chambers"/>
        <s v="Shunryu Suzuki"/>
        <s v="Richard Rohr"/>
        <s v="Donny Epstein"/>
        <s v="Adam Berry"/>
        <s v="Thomas HÃ¼bl"/>
        <s v="Abbie Halberstadt"/>
        <s v="Justo L. GonzÃ¡lez"/>
        <s v="Union Gospel Press Union Gospel Press"/>
        <s v="Norman L. Geisler"/>
        <s v="U.S. Catholic Church"/>
        <s v="Jay Stringer"/>
        <s v="Jamie Winship"/>
        <s v="Jamie Mills"/>
        <s v="Mitch Horowitz"/>
        <s v="Nancy Pearcey"/>
        <s v="Deanna Lorea"/>
        <s v="Kathryn Krick"/>
        <s v="Taylor Hart"/>
        <s v="Bruce L. Shelley"/>
        <s v="Fr. Gabriele Amorth"/>
        <s v="Gordon D. Fee"/>
        <s v="Gordon Winterfield"/>
        <s v="Christopher Watkin"/>
        <s v="Jennifer Westrom"/>
        <s v="Evangeline Kelly"/>
        <s v="Hayley Braun"/>
        <s v="Amy Rafferty"/>
        <s v="Sara Landon"/>
        <s v="Christine Caine"/>
        <s v="Elizabeth Maddrey"/>
        <s v="RJ Spina"/>
        <s v="Timothy Alberino"/>
        <s v="M.D. Greyson, Bruce"/>
        <s v="Emma Ashwood"/>
        <s v="Terri Reed"/>
        <s v="Valerie M. Bodden"/>
        <s v="Rebecca McLaughlin"/>
        <s v="Tricia Hersey"/>
        <s v="Carolyn Elliott"/>
        <s v="Stefanie Caponi"/>
        <s v="Mat Auryn"/>
        <s v="Kathleen Ball"/>
        <s v="Jake Cohen"/>
        <s v="Autumn Macarthur"/>
        <s v="J.T. English"/>
        <s v="Brant James Pitre"/>
        <s v="Chris Reed"/>
        <s v="Christine Watkins"/>
        <s v="Andrew Isker"/>
        <s v="William P. Young"/>
        <s v="John Strelecky"/>
        <s v="Lee Tobin McClain"/>
        <s v="Naomi Rawlings"/>
        <s v="Jeremiah Johnson"/>
        <s v="Elana Johnson"/>
        <s v="Hosanna Wong"/>
        <s v="Tara Swart"/>
        <s v="Kurt Brouwer"/>
        <s v="Joseph Lumpkin"/>
        <s v="Tracie Peterson"/>
        <s v="Kaitlyn Schiess"/>
        <s v="Alan Lew"/>
        <s v="Sharon Dunn"/>
        <s v="Kyle Gray"/>
        <s v="Carl R. 1man"/>
        <s v="C.S. Lewis"/>
        <s v="Lisa Harper"/>
        <s v="Father Chad A. Ripperger"/>
        <s v="Millard J. Erickson"/>
        <s v="Kaia Ra"/>
        <s v="Josh McDowell"/>
        <s v="Lance Colkmire"/>
        <s v="Stephenia H. McGee"/>
        <s v="D. Olukoya"/>
        <s v="F. LaGard Smith"/>
        <s v="Serena Meadows"/>
        <s v="Dee Henderson"/>
        <s v="Siobhan Curham"/>
        <s v="Russell J. Atwater"/>
        <s v="Richard Lyman Bushman"/>
        <s v="Megan Hansen"/>
        <s v="Lyn Cote"/>
        <s v="Terri Grace"/>
        <s v="Hillary L. McBride"/>
        <s v="Melanie Dobson"/>
        <s v="IGNATIUS PRESS"/>
        <s v="Everlee Whitman"/>
        <s v="Kelly K"/>
        <s v="Beth Allison Barr"/>
        <s v="Emma Miller"/>
        <s v="Eli Lizorkin-Eyzenberg"/>
        <s v="Ainslie MacLeod"/>
        <s v="Indiana Wake"/>
        <s v="Donald Senior"/>
        <s v="Jim Woodford"/>
        <s v="Bill T. Arnold"/>
        <s v="Robert Barron"/>
        <s v="Philip Barton Payne"/>
        <s v="Kevin Horsley"/>
        <s v="Anthony de Mello, SJ"/>
        <s v="Chris Hodges"/>
        <s v="Inc. Tyndale House Publishers"/>
        <s v="Rebekah Lyons"/>
        <s v="King James Version"/>
        <s v="Andrew E. Hill"/>
        <s v="Frank Hammond"/>
        <s v="Mark Allan Powell"/>
        <s v="Gretchen Saffles"/>
        <s v="Mauro Biglino"/>
        <s v="Brian D. McLaren"/>
        <s v="Ashley Morgan Jackson"/>
        <s v="Allen Parr"/>
        <s v="Valerie Hansen"/>
        <s v="God"/>
        <s v="Neil T. Anderson"/>
        <s v="Dr Kimberly D Moore"/>
        <s v="Karen Witemeyer"/>
        <s v="Jodie Bailey"/>
        <s v="Justin Brierley"/>
        <s v="Nikki Wilton"/>
        <s v="Rachel Pollack"/>
        <s v="Mark Batterson"/>
        <s v="Francis Weller"/>
        <s v="Amanda Jenkins"/>
        <s v="Carolyne Aarsen"/>
        <s v="Marvin W. Meyer"/>
        <s v="Sakura Black"/>
        <s v="David Jeremiah"/>
        <s v="Leslie Vernick"/>
        <s v="Wanda E. Brunstetter"/>
        <s v="Laura McKnight Barringer"/>
        <s v="Lacy Williams"/>
        <s v="Universalis Publishing"/>
        <s v="Andrew Kap"/>
        <s v="Gianluigi Pasquale"/>
        <s v="Ruth Troyer"/>
        <s v="J.R. Erickson"/>
        <s v="Amy-Jill Levine"/>
        <s v="Linda Goodnight"/>
        <s v="Scot McKnight"/>
        <s v="Frederick E. Dodson"/>
        <s v="Mary Connealy"/>
        <s v="Adeena Sussman"/>
        <s v="Hillary Morgan Ferrer"/>
        <s v="Tim Sheets"/>
        <s v="Julie Jenkins"/>
        <s v="Stephanie Grace Whitson"/>
        <s v="Alistair Begg"/>
        <s v="Davis Bunn"/>
        <s v="James Finley"/>
        <s v="Jeff Allen"/>
        <s v="Bobby Conner"/>
        <s v="W. Phillip Keller"/>
        <s v="Bob Lotich"/>
        <s v="Clinton Ober"/>
        <s v="Lilah Rivers"/>
        <s v="Aundi Kolber"/>
        <s v="Bhante Gunaratana"/>
        <s v="Genevieve Davis"/>
        <s v="Tenpa Yeshe"/>
        <s v="Voddie T. Baucham Jr."/>
        <s v="Andrea Byrd"/>
        <s v="Tessa Afshar"/>
        <s v="John J. Collins"/>
        <s v="Various Authors"/>
        <s v="Mandy Robotham"/>
        <s v="Lynnette Bonner"/>
        <s v="Jerry Bridges"/>
        <s v="Jen Wilkin"/>
        <s v="Rachael C. Duncan"/>
        <s v="Sandra L. Richter"/>
        <s v="Jo Ann Brown"/>
        <s v="Irene Hannon"/>
        <s v="Hosiah Hope"/>
        <s v="Josie Ford"/>
        <s v="Our Daily Bread"/>
        <s v="Kelly A. Turner PhD"/>
        <s v="Susie Larson"/>
        <s v="Isaac Pitre"/>
        <s v="Noah Rasheta"/>
        <s v="Pete Greig"/>
        <s v="Dan Schneider"/>
        <s v="Lakisha Johnson"/>
        <s v="Lucas Miles"/>
        <s v="Adam F. Thompson"/>
        <s v="Peter DeHaan"/>
        <s v="Tyndale House Publishers Inc"/>
        <s v="Leigh Bale"/>
        <s v="Sue Morter"/>
        <s v="Jim Wilder"/>
        <s v="Shawna Coleing"/>
        <s v="Grace Worthington"/>
        <s v="Cathryn Brown"/>
        <s v="John O'Donohue"/>
        <s v="Harper Bibles"/>
        <s v="Rosie May Garrett"/>
        <s v="Sharon Garlough Brown"/>
        <s v="Vincent Todd Tolman"/>
        <s v="Kari Trumbo"/>
        <s v="Harold S. Kushner"/>
        <s v="Melissa Tagg"/>
        <s v="Jeff Kinley"/>
        <s v="Praying Medic"/>
        <s v="Karen McDonald"/>
        <s v="Michael J Kruger"/>
        <s v="Rhonda McKnight"/>
        <s v="Jewish Publication Society Inc."/>
        <s v="Penguin Classics"/>
        <s v="Jennifer Rodewald"/>
        <s v="Walpola Rahula"/>
        <s v="Mark Driscoll"/>
        <s v="Amara Charles"/>
        <s v="Celeste Larsen"/>
        <s v="Peter Heather"/>
        <s v="John O'Neill"/>
        <s v="Elinor Lipman"/>
        <s v="Steadfast Bibles"/>
        <s v="Ed Welch"/>
        <s v="James Bryan Smith"/>
        <s v="Emma Cartwright"/>
        <s v="Michael Rydelnik"/>
        <s v="C.D. Gorri"/>
        <s v="Laura Frantz"/>
        <s v="Jennifer Tucker"/>
        <s v="Joanna Martine Woolfold"/>
        <s v="Ronald F. Youngblood"/>
        <s v="Rich Villodas"/>
        <s v="Mrs. Charles E. Cowman"/>
        <s v="Candace West"/>
        <s v="H. P. Blavatsky"/>
        <s v="Becky Wade"/>
        <s v="Walter A. Elwell"/>
        <s v="Adele Berlin"/>
        <s v="Benjamin L Merkle"/>
        <s v="Jenna Hendricks"/>
        <s v="Damon Brand"/>
        <s v="Saundra Dalton-Smith"/>
        <s v="Brad Dennison"/>
        <s v="Neil Philip"/>
        <s v="Gabrielle Meyer"/>
        <s v="M.E. Clements"/>
        <s v="Nijay K. Gupta"/>
        <s v="Tyndale House Publishers Inc."/>
        <s v="Tish Harrison Warren"/>
        <s v="A.C. Winklier"/>
        <s v="Charles Fraune"/>
        <s v="Jovie Grace"/>
        <s v="Megan Madden"/>
        <s v="Roland Merullo"/>
        <s v="Living Faith"/>
        <s v="Gifford Thomas"/>
        <s v="Ruth Haley Barton"/>
        <s v="Ryan Pitterson"/>
        <s v="Francesca Stavrakopoulou"/>
        <s v="Jeff Pearson"/>
        <s v="Joseph Z"/>
        <s v="Francis Chan"/>
        <s v="Skye Jethani"/>
        <s v="Anne Wilson"/>
        <s v="Tod E. Bolsinger"/>
        <s v="Phylicia Masonheimer"/>
        <s v="Jack Kornfield"/>
        <s v="Robin Lee Hatcher"/>
        <s v="Mesu Andrews"/>
        <s v="Holly Pivec"/>
        <s v="Penelope Cress"/>
        <s v="Matthew Levering"/>
        <s v="Scott Kolbaba"/>
        <s v="Sara Blackard"/>
        <s v="Barbara Carrellas"/>
        <s v="Olivia Haywood"/>
        <s v="Elizabeth April"/>
        <s v="Brian Simmons"/>
        <s v="Jodi Walker"/>
        <s v="Christopher David Richardson"/>
        <s v="Dr. Alicia Britt Chole"/>
        <s v="Belinda J. Womack"/>
        <s v="Sophia Quinn"/>
        <s v="Michael Brown"/>
        <s v="The Episcopal Church"/>
        <s v="Blaine Daigle"/>
        <s v="Hazelden Publishing"/>
        <s v="Pete Garcia"/>
        <s v="Anodea Judith"/>
        <s v="Kate Condie"/>
        <s v="John Dickson"/>
        <s v="Mindy Steele"/>
        <s v="Tamara Leigh"/>
        <s v="Gurudev Sri Sri Ravi Shankar"/>
        <s v="Paul Copan"/>
        <s v="Alisa Keeton"/>
        <s v="Rebecca Davis"/>
        <s v="Florence Linnington"/>
        <s v="Sara M. Patterson"/>
        <s v="Dan Schreiber"/>
        <s v="Julie Klassen"/>
        <s v="Amity Steffen"/>
        <s v="DJ Kadagian"/>
        <s v="Martha Keyes"/>
        <s v="Mary Sharratt"/>
        <s v="Christopher A. Hall"/>
        <s v="Grace Lewis"/>
        <s v="Roderick D. Belin"/>
        <s v="M. A. S. Abdel Haleem"/>
        <s v="Lori Wick"/>
        <s v="Pam Grout"/>
        <s v="Karen Curry Parker"/>
        <s v="Kristen Butler"/>
        <s v="Dr D K Olukoya"/>
        <s v="Chelsey Brooke Cole"/>
        <s v="Sharon Salzberg"/>
        <s v="Dawn Brookes"/>
        <s v="Cindy Woodsmall"/>
        <s v="William Hendricks"/>
        <s v="Steve Laube"/>
        <s v="Joanne Pence"/>
        <s v="Annie Miele"/>
        <s v="David Cameron Gikandi"/>
        <s v="Martha Gillcrest"/>
        <s v="H. Norman Wright"/>
        <s v="Christopher Greyson"/>
        <s v="Danny Fromchenko"/>
        <s v="Rosaria Champagne Butterfield"/>
        <s v="Kimberley Woodhouse"/>
        <s v="Daniel G. Hummel"/>
        <s v="James Finke"/>
        <s v="Angela Hunt"/>
        <s v="Don Bradley"/>
        <s v="David L. Bartlett"/>
        <s v="Dana R. Lynn"/>
        <s v="Frank Ostaseski"/>
        <s v="Charlotte Hubbard"/>
        <s v="Grant Hardy"/>
        <s v="Randy Judd"/>
        <s v="Anke Evertz"/>
        <s v="J. Vernon McGee"/>
        <s v="Kim Gravel"/>
        <s v="Hannah Schrock"/>
        <s v="Reg Quist"/>
        <s v="Sheri Dew"/>
        <s v="Jon Ward"/>
        <s v="The Dalai Lama"/>
        <s v="Lindsay Gibson"/>
        <s v="Tyora Moody"/>
        <s v="Dr. Joseph Parent"/>
        <s v="Charlotte Dearing"/>
        <s v="Maria Rosa Menocal"/>
        <s v="Roger Hayden"/>
        <s v="Brother Lawrence"/>
        <s v="Siang-Yang Tan"/>
        <s v="Kobe Campbell"/>
        <s v="Doris L. Bergen"/>
        <s v="Dorothy Sheldon"/>
        <s v="Haddon W. Robinson"/>
        <s v="Light Watkins"/>
        <s v="Sara Davison"/>
        <s v="Amy Clipston"/>
        <s v="J. Philip Newell"/>
        <s v="W.E. Vine"/>
        <s v="Robert Falconer"/>
        <s v="Nancy Mehl"/>
        <s v="Heidi Gray McGill"/>
        <s v="Ascension"/>
        <s v="Lynda McDaniel"/>
        <s v="Emmet Fox"/>
        <s v="R.W. Reese"/>
        <s v="Brenda Kunneman"/>
        <s v="Jan Spiller"/>
        <s v="Jennifer Blanchard"/>
        <s v="Giorgio Cattaneo"/>
        <s v="Josh Scott"/>
        <s v="Lee Harris"/>
        <s v="Natalie Runion"/>
        <s v="Phil Wickham"/>
        <s v="Andrew Wommack"/>
        <s v="Amanda Cox"/>
        <s v="Kyle Idleman"/>
        <s v="Auburn Lily"/>
        <s v="Andrew Root"/>
        <s v="don Miguel Ruiz Jr."/>
        <s v="The Three Initiates"/>
        <s v="Mark Vroegop"/>
        <s v="Tracy Fredrychowski"/>
        <s v="Matthew Sockolov"/>
        <s v="Naomi Troyer"/>
        <s v="Pamela Chartrand"/>
        <s v="Stephen P. Kiernan"/>
        <s v="Lynn H. Blackburn"/>
        <s v="Melody Carlson"/>
        <s v="John Lynch"/>
        <s v="Robert Horton Gundry"/>
        <s v="Jalal Al-Din Rumi"/>
        <s v="Sally Forbes"/>
        <s v="Magrey deVega"/>
        <s v="Herman Hesse"/>
        <s v="Misty M Beller"/>
        <s v="Lorri Dudley"/>
        <s v="Alison Stone"/>
        <s v="Terry Toler"/>
        <s v="James F Twyman"/>
        <s v="Elliot J. Cosgrove"/>
        <s v="Christine Faour"/>
        <s v="Gary R. Renard"/>
        <s v="Liz Curtis Higgs"/>
        <s v="Jeff Jones"/>
        <s v="Our Daily Bread Ministries"/>
        <s v="Thomas Dubay"/>
        <s v="Myra Johnson"/>
        <s v="Scott Hunter"/>
        <s v="Tara Grace Ericson"/>
        <s v="Yve Vale"/>
        <s v="St.Maria Faustina Kowalska (Helena Kowalska"/>
        <s v="Ed Rush"/>
        <s v="Faith Quinn"/>
        <s v="Alberto Villoldo"/>
        <s v="Jason Jimenez"/>
        <s v="Mark L. Strauss"/>
        <s v="Malcolm Smith"/>
        <s v="Brian Gugas"/>
        <s v="ESV Bibles by Crossway"/>
        <s v="Heidi Chiavaroli"/>
        <s v="Linda Howe"/>
        <s v="David G. Benner"/>
        <s v="Bob Buford"/>
        <s v="Carrie Turansky"/>
        <s v="M. Robert Mulholland"/>
        <s v="Dan Kimball"/>
        <s v="Max E. Anders"/>
        <s v="Dr. Luana Marques"/>
        <s v="Joshua Graham"/>
        <s v="Sylvia Price"/>
        <s v="Addison D. Bevere"/>
        <s v="Liz Dean"/>
        <s v="Michael Le Flem"/>
        <s v="R.H. Boyd Publishing Corporation"/>
        <s v="Janette Oke"/>
        <s v="William W. Klein"/>
        <s v="Lisa Whittle"/>
        <s v="Fr. Mike Schmitz"/>
        <s v="Don Elkins"/>
        <s v="Strahan Coleman"/>
        <s v="Ray Bentley"/>
        <s v="James Twyman"/>
        <s v="Anthony C. Yu"/>
        <s v="Mary Reed"/>
        <s v="Martha W. Hickman"/>
        <s v="Margaret Tanner"/>
        <s v="Michael E. Gaitley"/>
        <s v="Manuela Mischke-Reeds"/>
        <s v="Sommer Smith"/>
        <s v="Neil L. Andersen"/>
        <s v="Carmen Joy Imes"/>
        <s v="Debra K. Fileta"/>
        <s v="M. L. Bullock"/>
        <s v="William D. Mounce"/>
        <s v="United States Conference of Catholic Bishops"/>
        <s v="Darlene L. Turner"/>
        <s v="Charles Caldwell Ryrie"/>
        <s v="Jessie Kelley"/>
        <s v="Adam Hamilton"/>
        <s v="Richard E. Turley Jr."/>
        <s v="Parker J. Palmer"/>
        <s v="John W. Coakley"/>
        <s v="Lynne Hinton"/>
        <s v="Beatrice Chestnut"/>
        <s v="Myles A. Rutherford"/>
        <s v="Sharee Stover"/>
        <s v="Jo Grafford"/>
        <s v="Leslie Schilling"/>
        <s v="Ashtyn Newbold"/>
        <s v="Cathy Gohlke"/>
        <s v="J Boykin Baker"/>
        <s v="Amelia Rose"/>
        <s v="Sierra A. Elliott"/>
        <s v="Thich Hanh"/>
        <s v="Heather Holleman"/>
        <s v="Jackie Stef"/>
        <s v="Taylor Marshall"/>
        <s v="Fr. Charles Arminjon"/>
        <s v="Emmi Mutale"/>
        <s v="Michael Freeland Miller"/>
        <s v="D.L. Wood"/>
        <s v="Abraham J. Heschel"/>
        <s v="Cole Arthur Riley"/>
        <s v="Sharon Hodde Miller"/>
        <s v="Ashley Emma"/>
        <s v="Kimberla Lawson Roby"/>
        <s v="Brant Pitre"/>
        <s v="Sara Brunsvold"/>
        <s v="Mark A. Noll"/>
        <s v="Patrick Reis"/>
        <s v="Don Richard Riso"/>
        <s v="Richard Elliott Friedman"/>
        <s v="Cindy K. Sproles"/>
        <s v="David Reagan"/>
        <s v="Simmons Brian"/>
        <s v="Samuel James"/>
        <s v="Karen Frazier"/>
        <s v="Anton Szandor LaVey"/>
        <s v="William H. Marty"/>
        <s v="Bianca Juarez Olthoff"/>
        <s v="Jennifer Shannon"/>
        <s v="Michael J. Gorman"/>
        <s v="Rose Pearson"/>
        <s v="Sarah Sundin"/>
        <s v="DC Robertsson"/>
        <s v="Thaddeus J. Williams"/>
        <s v="BROWN REBECCA"/>
        <s v="Karl Payne"/>
        <s v="Penny Zeller"/>
        <s v="Ryan Leak"/>
        <s v="Bob Sorge"/>
        <s v="Patrick Donohue"/>
        <s v="Jae George"/>
        <s v="Huston Smith"/>
        <s v="Todd Hampson"/>
        <s v="Charles H. Spurgeon"/>
        <s v="Chris Lippincott"/>
        <s v="Tripp Lanier"/>
        <s v="John I. Rigoli"/>
        <s v="Trent Horn"/>
        <s v="Brian Zahnd"/>
        <s v="Susan Lantz Simpson"/>
        <s v="Lauraine Snelling"/>
        <s v="Russ Ramsey"/>
        <s v="Ella Morgan"/>
        <s v="David Platt"/>
        <s v="Thomas Keneally"/>
        <s v="Margarita Alcantara"/>
        <s v="Thomas Keating"/>
        <s v="Robert Louis Wilken"/>
        <s v="Angie Smith"/>
        <s v="Martha Peace"/>
        <s v="Jennifer Beckstrand"/>
        <s v="Dan Gediman"/>
        <s v="Eugenia Scarvelis Constantinou"/>
        <s v="Tim Gray"/>
        <s v="Kevin &quot;KB&quot; Burgess"/>
        <s v="Christian Sundberg"/>
        <s v="Louise Edington"/>
        <s v="Kaitlin B. Curtice"/>
        <s v="Brigit Esselmont"/>
        <s v="Stephen Batchelor"/>
        <s v="Michael K. Reynolds"/>
        <s v="Gerald Brittle"/>
        <s v="Joanna Weaver"/>
        <s v="Christy Johnston"/>
        <s v="Dr. Michael Lake"/>
        <s v="Molly Brooks"/>
        <s v="Dani Pettrey"/>
        <s v="Ambrosia Hawthorn"/>
        <s v="J. R. Daniel Kirk"/>
        <s v="Dan Burke"/>
        <s v="Jonathan Gibson"/>
        <s v="Nik Ripken"/>
        <s v="Ron Rhodes"/>
        <s v="Magenta Pixie"/>
        <s v="Emmy Eugene"/>
        <s v="David E. Clarke Ph.D"/>
        <s v="Bill Salus"/>
        <s v="Jordan Raynor"/>
        <s v="Various Translators"/>
        <s v="N. Clayton Croy"/>
        <s v="Dominika Best"/>
        <s v="Faith Reynolds"/>
        <s v="Kelly Evans"/>
        <s v="Grace Greene"/>
        <s v="Richard Gallagher"/>
        <s v="Joshua T. Giles"/>
        <s v="Matthew Barrett"/>
        <s v="Jeffrey Long"/>
        <s v="Mark Geiser"/>
        <s v="A. Helwa"/>
        <s v="SebastiÃ¡n Blaksley"/>
        <s v="Li-Anne Tang"/>
        <s v="Shaunti Feldhahn"/>
        <s v="Fr. Thomas Acklin"/>
        <s v="Patrick M. Morley"/>
        <s v="Karla McLaren"/>
        <s v="Chani Nicholas"/>
        <s v="Matt Hallock"/>
        <s v="Megan Anna Neff"/>
        <s v="Elyse D. Frishman"/>
        <s v="Adele Ahlberg Calhoun"/>
        <s v="Christopher J. H. Wright"/>
        <s v="Judika Illes"/>
        <s v="Francis Frangipane"/>
        <s v="Jen Turano"/>
        <s v="Clifford T. Wellman Jr."/>
        <s v="L Jagi Lamplighter"/>
        <s v="Bill Gaultiere"/>
        <s v="Rosemary Thornton"/>
        <s v="Urcelia Teixeira"/>
        <s v="Kate O'Brien"/>
        <s v="Denise Weimer"/>
        <s v="VEH Masters"/>
        <s v="Dionne Haynes"/>
        <s v="Shantia Coleman"/>
        <s v="Flint Maxwell"/>
        <s v="Elisabeth A. Nesbit Sbanotto"/>
        <s v="Frederick Eikerenkoetter"/>
        <s v="Ann-Marie Davis"/>
        <s v="Stephen J Rossetti"/>
        <s v="Roger E. Olson"/>
        <s v="Nicki Koziarz"/>
        <s v="Rachel Nuwer"/>
        <s v="Paul Schnieders"/>
        <s v="Colin Campbell"/>
        <s v="Patricia Bradley"/>
        <s v="Kevin L. Zadai"/>
        <s v="J. Josh Smith"/>
        <s v="Alan Paton"/>
        <s v="Christine Sterling"/>
        <s v="Lenora Worth"/>
        <s v="Tim Muldoon"/>
        <s v="Gene A. Getz"/>
        <s v="Kimberly Jones"/>
        <s v="Mir Tamim Ansary"/>
        <s v="Kelly M. Kapic"/>
        <s v="Dwight Holing"/>
        <s v="Matthew Thiessen"/>
        <s v="June Woods"/>
        <s v="Heath Lambert"/>
        <s v="Queen Afua"/>
        <s v="Thomas R. Valletta"/>
        <s v="Liz Tran"/>
        <s v="Michael Frost"/>
        <s v="Benjamin Bernstein"/>
        <s v="Katherine Genet"/>
        <s v="Grace Hitchcock"/>
        <s v="Mark Booth"/>
        <s v="Jamie Erickson"/>
        <s v="Kelly V. Hopping"/>
        <s v="Chanequa Walker-Barnes"/>
        <s v="Charles Haddon Spurgeon"/>
        <s v="Jimmy Akin"/>
        <s v="Courtney Weber"/>
        <s v="Carlos Whittaker"/>
        <s v="Ann Elizabeth Fryer"/>
        <s v="Cynthia Anderson"/>
        <s v="A. C. Bhaktivedanta Swami PrabhupÄda"/>
        <s v="G. K. Beale"/>
        <s v="Elyse Frishman"/>
        <s v="Barbour Books"/>
        <s v="Rae Walsh"/>
        <s v="Donald H. Calloway"/>
        <s v="Randy Kay"/>
        <s v="Kenneth Wapnick"/>
        <s v="Jared C. Wilson"/>
        <s v="Greg Ogden"/>
        <s v="Lisa Campion"/>
        <s v="Mark Nepo"/>
        <s v="Editors of Guideposts"/>
        <s v="Carole Holiday"/>
        <s v="Chetan Parkyn"/>
        <s v="Scarlett Kent"/>
        <s v="Matthew West"/>
        <s v="Shanna Hatfield"/>
        <s v="Dr. David Jeremiah"/>
        <s v="Rob Burbea"/>
        <s v="Timothy M. Gallagher"/>
        <s v="Tina Radcliffe"/>
        <s v="Matthew Vines"/>
        <s v="National Council of Churches USA"/>
        <s v="Sofi Laporte"/>
        <s v="Eric L. Johnson"/>
        <s v="Skip Heitzig"/>
        <s v="Jennifer Youngblood"/>
        <s v="Orris Slade"/>
        <s v="Felix R. Buchwald"/>
        <s v="Steven James"/>
        <s v="Edward Sri"/>
        <s v="Curtis Chang"/>
        <s v="Susan Page Davis"/>
        <s v="Priests for Equality"/>
        <s v="Kelden"/>
        <s v="Chuck Missler"/>
        <s v="Michael McDonald"/>
        <s v="Daines Reed"/>
        <s v="Stella Clark"/>
        <s v="Meredith Potts"/>
        <s v="Raymond Ibrahim"/>
        <s v="Juliette Duncan"/>
        <s v="Daphne Simpkins"/>
        <s v="Patrick Higgins"/>
        <s v="Milton Vincent"/>
        <s v="Ellen Anderson"/>
        <s v="Julia Cannon"/>
        <s v="Jessica Dore"/>
        <s v="Dennis Prince"/>
        <s v="Sanaya Roman"/>
        <s v="Daniel Scranton"/>
        <s v="Michael Rood"/>
        <s v="Shauna L. Shapiro"/>
        <s v="MJ Porter"/>
        <s v="Westminster Leningrad Codex"/>
        <s v="Diana Butler Bass"/>
        <s v="Steven Forrest"/>
        <s v="Tammy Mastroberte"/>
        <s v="Howard Henricks"/>
        <s v="Lynne Tagawa"/>
        <s v="Robert E. Coleman"/>
        <s v="David Richo"/>
        <s v="Morgan Snyder"/>
        <s v="Ann H. Gabhart"/>
        <s v="Henry Wansbrough"/>
        <s v="Bodie Thoene"/>
        <s v="London James"/>
        <s v="Mary Pat Fisher"/>
        <s v="Dr. Francis Myles"/>
        <s v="Kate Freuler"/>
        <s v="Joanie Hileman"/>
        <s v="Michael J. Himes"/>
        <s v="Laura Tremaine"/>
        <s v="Shawn McGuire"/>
        <s v="Cynthia Bourgeault"/>
        <s v="Malory Ford"/>
        <s v="Alexander Strauch"/>
        <s v="Eileen Day McKusick"/>
        <s v="Ph.D. Kabat-Zinn, Jon"/>
        <s v="Timothy K. Beougher"/>
        <s v="Jeremy Riddle"/>
        <s v="Michael Yeager"/>
        <s v="John Barton"/>
        <s v="Anthony de Mello"/>
        <s v="Walter Martin"/>
        <s v="Natalie Walters"/>
        <s v="Joshua Becker"/>
        <s v="Joshua D. Chatraw"/>
        <s v="Vaughan Roberts"/>
        <s v="Andrew Christian"/>
        <s v="Malcolm Gaskill"/>
        <s v="Page H. Kelley"/>
        <s v="Elizabeth Goddard"/>
        <s v="Adam S. Miller"/>
        <s v="Voddie Baucham Jr."/>
        <s v="Faith Blum"/>
        <s v="Kynan Bridges"/>
        <s v="Megan Squires"/>
        <s v="Beth Felker Jones"/>
        <s v="Joe Beam"/>
        <s v="Craig G. Bartholomew"/>
        <s v="Bhikkhu Bodhi"/>
        <s v="Jack Morin"/>
        <s v="Chuck DeGroat"/>
        <s v="Emily L. Glaser"/>
        <s v="Julie Beischel PhD"/>
        <s v="Adina Senft"/>
        <s v="Joe Heschmeyer"/>
        <s v="Marc Headley"/>
        <s v="Ashantay Keys"/>
        <s v="Connie Queen"/>
        <s v="Zondervan Bibles"/>
        <s v="Stephanie Landsem"/>
        <s v="Stephen De Young"/>
        <s v="Annette Capps"/>
        <s v="Salem Cross"/>
        <s v="Nancy Jean Vyhmeister"/>
        <s v="Fr. Jacques Philippe"/>
        <s v="Cyndi Brannen"/>
        <s v="Jacqueline Brassey"/>
        <s v="S. Connolly"/>
        <s v="JB Owen"/>
        <s v="Terry James"/>
        <s v="Rebecca Campbell"/>
        <s v="Dharius Daniels"/>
        <s v="Rumer Godden"/>
        <s v="Linda Martella-Whitsett"/>
        <s v="james dale"/>
        <s v="Mama Marie"/>
        <s v="George Mamishisho Lamsa"/>
        <s v="Theodore Rose"/>
        <s v="Zephyros Press"/>
        <s v="Sarah Varland"/>
        <s v="Michael Koulianos"/>
        <s v="Bradley B. Onishi"/>
        <s v="Rabbi Stephen B. Roberts"/>
        <s v="David H. Stern"/>
        <s v="Leslie Kaminoff"/>
        <s v="Nicole Deese"/>
        <s v="Victor Wooten"/>
        <s v="Ruth Bawell"/>
        <s v="Paul P. Enns"/>
        <s v="John Riccardo"/>
        <s v="Craig S. Keener"/>
        <s v="Jaime Jo Wright"/>
        <s v="Grace Meyers"/>
        <s v="Shauna Niequist"/>
        <s v="Naomi Craig"/>
        <s v="Rev. Dr. Roderick D. Belin"/>
        <s v="Paige Vanderbeck"/>
        <s v="The Augustine Fellowship"/>
        <s v="Sharon Srock"/>
        <s v="Eliza Hutchins"/>
        <s v="Rev. Jacques Philippe"/>
        <s v="Kate Angelo"/>
        <s v="Kelly Irvin"/>
        <s v="Dale T Irvin"/>
        <s v="Oliver NiÃ±o"/>
        <s v="June Foster"/>
        <s v="Andrew Daniel"/>
        <s v="Marshawn Evans"/>
        <s v="Emma Morgan"/>
        <s v="Jerry B. Jenkins"/>
        <s v="Ronald Rolheiser"/>
        <s v="Mary Scifres"/>
        <s v="Mollie Rushmeyer"/>
        <s v="Martin Laird"/>
        <s v="David Lee Martin"/>
        <s v="Jill Eileen Smith"/>
        <s v="Tommy Miller"/>
        <s v="Inna Segal"/>
        <s v="Kit Morgan"/>
        <s v="Jill Elizabeth Nelson"/>
        <s v="Steve Cuss"/>
        <s v="Carlene Havel"/>
        <s v="Barry Meguiar"/>
        <s v="Becca Kinzer"/>
        <s v="Willow White"/>
        <s v="Patricia Johns"/>
        <s v="Kristy Cambron"/>
        <s v="Lisa Harris"/>
        <s v="Llewellyn Publishing"/>
        <s v="Ph.D Blackstone, Judith"/>
        <s v="Institute for Bible Reading"/>
        <s v="Colby Martin"/>
        <s v="Holly Varni"/>
        <s v="Amanda Held Opelt"/>
        <s v="Tim Swartz"/>
        <s v="Shanti Christo Foundation"/>
        <s v="Kenneth E. Hagin"/>
        <s v="Emerson W. Baker"/>
        <s v="Melissa Feick"/>
        <s v="Douglas Groothuis"/>
        <s v="Kenneth Sanderfer"/>
        <s v="Mark Sayers"/>
        <s v="Joseph Cardinal Ratzinger"/>
        <s v="Maxwell Maltz"/>
        <s v="Mark DeJesus"/>
        <s v="John M. Frame"/>
        <s v="Darrell W. Johnson"/>
        <s v="Barbara Marciniak"/>
        <s v="Meredith Summers"/>
        <s v="Hanna Hart"/>
        <s v="Dr. Dennis Clark"/>
        <s v="Michael J. Kruger"/>
        <s v="Betty J. Eadie"/>
        <s v="Lois Tverberg"/>
        <s v="Dan B. Allender PLLC"/>
        <s v="Carey Nieuwhof"/>
        <s v="Marcela Lobos"/>
        <s v="Ashley"/>
        <s v="Gary R. Collins"/>
        <s v="The Beginner's Bible"/>
        <s v="John Lenz"/>
        <s v="Luisa Piccarreta"/>
        <s v="Kat Lynne"/>
        <s v="Erin Elise Kiu"/>
        <s v="Esther Hatch"/>
        <s v="Robert S. McGee"/>
        <s v="Jed McKenna"/>
        <s v="Michael O'Brien"/>
        <s v="Howard Sasportas"/>
        <s v="Nona Jones"/>
        <s v="Carl Mccolman"/>
        <s v="Redpill World"/>
        <s v="Sam Storms"/>
        <s v="Walter Brueggemann"/>
        <s v="Gerard J. M. Van Den Aardweg"/>
        <s v="Cara Wall"/>
        <s v="Dr. Stuart Scott"/>
        <s v="Glen Scrivener"/>
        <s v="Philip S. Gorski"/>
        <s v="Chris Niebauer Ph.D."/>
        <s v="Ancient Holy Writings"/>
        <s v="Danny Robins"/>
        <s v="John Milton"/>
        <s v="Lori Leyden"/>
        <s v="Fr. Ken Geraci"/>
        <s v="Michael Foster"/>
        <s v="Annie Kagan"/>
        <s v="Walter Wangerin Jr."/>
        <s v="Daniel C. Okpara"/>
        <s v="Geoffrey Chaucer"/>
        <s v="Heidi McCahan"/>
        <s v="Alan Hirsch"/>
        <s v="Brenda Clemmons"/>
        <s v="Titus M Kennedy"/>
        <s v="Prophetess Dr. Lorelle Rich"/>
        <s v="John R. W. Stott"/>
        <s v="Simon Brodbeck"/>
        <s v="Adyashanti"/>
        <s v="Erin Vearncombe"/>
        <s v="Shannon Redmon"/>
        <s v="Ralph Martin"/>
        <s v="Yasmin Boland"/>
        <s v="Jennifer Kropf"/>
        <s v="Emily Fletcher"/>
        <s v="Rick Strassman"/>
        <s v="Tosha Silver"/>
        <s v="Linda Seiler"/>
        <s v="Michelle Shocklee"/>
        <s v="Richard P. Heitzenrater"/>
        <s v="LaToya Battle"/>
        <s v="Scott Gunn"/>
        <s v="Gerald N. Lund"/>
        <s v="Angela Castillo"/>
        <s v="Jack Kerouac"/>
        <s v="Tara Taffera"/>
        <s v="Gregory A. Boyd"/>
        <s v="Helena Roerich"/>
        <s v="Amy Lillard"/>
        <s v="Sally Kempton"/>
        <s v="Jerry Sittser"/>
        <s v="William Buhlman"/>
        <s v="Howard W. Stone"/>
        <s v="George Leonard"/>
        <s v="Parker Hudson"/>
        <s v="Charles Colson"/>
        <s v="Danny Silk"/>
        <s v="E. James Wilder"/>
        <s v="Amish Tripathi"/>
        <s v="William Tresler"/>
        <s v="K.J. Ramsey"/>
        <s v="Maria Thomas Rick Roberts"/>
        <s v="Embassie Susberry"/>
        <s v="Charlie Claire Burgess"/>
        <s v="Lorin Grace"/>
        <s v="Shahroo Izadi"/>
        <s v="Colleen Wachob"/>
        <s v="Jamie L. Palmer"/>
        <s v="Jane Hamon"/>
        <s v="Marianne Meye Thompson"/>
        <s v="Pradnya Pandit"/>
        <s v="Kathleen McGowan"/>
        <s v="Tremper Longman"/>
        <s v="Jack O. Balswick"/>
        <s v="Deena Alexander"/>
        <s v="Catherine Polan Orzech"/>
        <s v="John Randolph Price"/>
        <s v="Charles Capps"/>
        <s v="Matthieu Pageau"/>
        <s v="Paul R. House"/>
        <s v="Les Parrott"/>
        <s v="Richard M Davidson"/>
        <s v="Ernest Kurtz"/>
        <s v="Amy Grochowski"/>
        <s v="Shane Claiborne"/>
        <s v="Kevin Edward Griffin"/>
        <s v="Sarah Breskman Cosme"/>
        <s v="Simran Jeet Singh"/>
        <s v="Constantine R. Campbell"/>
        <s v="Grace Clemens"/>
        <s v="Kimberly Rose Johnson"/>
        <s v="Horst Schulze"/>
        <s v="Danae Little"/>
        <s v="Willem A. VanGemeren"/>
        <s v="Oliver Nino"/>
        <s v="Leah Koenig"/>
        <s v="Joy Woodward"/>
        <s v="John Ruskan"/>
        <s v="Sally Lloyd-Jones"/>
        <s v="Marta Perry"/>
        <s v="Michael Todd"/>
        <s v="Rebecca Hartt"/>
        <s v="T. L. Osborn"/>
        <s v="Eugene Vodolazkin"/>
        <s v="Talia Carner"/>
        <s v="Sherrie Dillard"/>
        <s v="Stephen Chapin Garner"/>
        <s v="Valerie Fraser Luesse"/>
        <s v="Alan Vermilye"/>
        <s v="Poetry House"/>
        <s v="Hale Dwoskin"/>
        <s v="Kimberly Daniels"/>
        <s v="Hannah Byron"/>
        <s v="Helena Maria Viramontes"/>
        <s v="Stephen Viars"/>
        <s v="Carol J. Post"/>
        <s v="Tina Louise Spalding"/>
        <s v="Mark E. Moore"/>
        <s v="Adam Blai"/>
        <s v="Kim Dolan Leto"/>
        <s v="Dr. Tony Evans"/>
        <s v="Msgr. George F. Dillon"/>
        <s v="Timothy E. Parker"/>
        <s v="Michael Rush"/>
        <s v="Greg Locke"/>
        <s v="Henry Bechthold"/>
        <s v="David Lynch"/>
        <s v="Rosie Sams"/>
        <s v="Merlin Stone"/>
        <s v="Joshua Giles"/>
        <s v="Ken Cohen"/>
        <s v="Leonard Ravenhill"/>
        <s v="Naftali Horowitz"/>
        <s v="Matthew W. Bates"/>
        <s v="V E H Masters"/>
        <s v="Jay E. Adams"/>
        <s v="Neal Lozano"/>
        <s v="Jeffrey R. Holland"/>
        <s v="Laurel Blount"/>
        <s v="Elizabeth Camden"/>
        <s v="Debby Giusti"/>
        <s v="Edward W Klink III"/>
        <s v="Saint Maria Faustina Kowalska"/>
        <s v="Ruth Chou Simons"/>
        <s v="Creative Communications"/>
        <s v="Tanisha Stewart"/>
        <s v="Clay Scroggins"/>
        <s v="Naomi Finley"/>
        <s v="Gabriel Farago"/>
        <s v="Henry M. Morris"/>
        <s v="Grace Livingston Hill"/>
        <s v="Rockwell Scott"/>
        <s v="Diane Stein"/>
        <s v="Rebecca Konyndyk DeYoung"/>
        <s v="Jeff Vanderstelt"/>
        <s v="Michael M. Homan"/>
        <s v="Jenna Kutcher"/>
        <s v="Manhardeep Singh Ahluwalia"/>
        <s v="Robert K. Greenleaf"/>
        <s v="F. F. Bosworth"/>
        <s v="Lester Levenson"/>
        <s v="Bruce Wilkinson"/>
        <s v="Marlene Winell"/>
        <s v="Tina Wheeler"/>
        <s v="Michael Camp"/>
        <s v="Louise Cowley"/>
        <s v="Sam Chan"/>
        <s v="Daniel L. Migliore"/>
        <s v="Jenna Van Mourik"/>
        <s v="Samantha Jones"/>
        <s v="Fleming Rutledge"/>
        <s v="Alan Kreider"/>
        <s v="James Allen"/>
        <s v="George Mentz"/>
        <s v="Jessica WÃ¤rnberg"/>
        <s v="L.S. Einat"/>
        <s v="Katrina D. Hamel"/>
        <s v="Douglas Petrovich"/>
        <s v="Deborah Raney"/>
        <s v="Paul Amadeus Dienach"/>
        <s v="R.T. Kendall"/>
        <s v="Jack Hunter"/>
        <s v="Raymond Buckland"/>
        <s v="Mark Brazee"/>
        <s v="Rice Broocks"/>
        <s v="Karol Kuhn Truman"/>
        <s v="Jean Baudrillard"/>
        <s v="Jeff Little"/>
        <s v="Kelly Needham"/>
        <s v="Grant R. Osborne"/>
        <s v="Ed Wheat M.D."/>
        <s v="Richard F. Lovelace"/>
        <s v="Chip Dodd"/>
        <s v="Marcus J. Borg"/>
        <s v="LMFT Tift, Bruce, MA"/>
        <s v="Mary Asher"/>
        <s v="Ron Ripley"/>
        <s v="Dennis Rainey"/>
        <s v="Michael Horton"/>
        <s v="Sandra Kynes"/>
        <s v="Mark-Mary Ames"/>
        <s v="Denise Duffield Thomas"/>
        <s v="Sr. Faustina Maria Pia"/>
        <s v="Valerie Comer"/>
        <s v="Andrew E. Arterbury"/>
        <s v="Christopher West"/>
        <s v="HeatherAsh Amara"/>
        <s v="Gary M. Burge"/>
        <s v="Joi Copeland"/>
        <s v="Julie Lessman"/>
        <s v="Asha Frost"/>
        <s v="Pheme Perkins"/>
        <s v="R. K. Narayan"/>
        <s v="Robert H. Thune"/>
        <s v="Lilith Starr"/>
        <s v="Corwin Hargrove"/>
        <s v="Rod Pennington"/>
        <s v="Alison Lumbatis"/>
        <s v="Wade Joye"/>
        <s v="Shinzen Young"/>
        <s v="Douglas J. Moo"/>
        <s v="Bodhi"/>
        <s v="Dave Ferguson"/>
        <s v="Amber Crewes"/>
        <s v="Noah Herrin"/>
        <s v="Alice Fryling"/>
        <s v="Jonathan Leeman"/>
        <s v="Mariann Edgar Budde"/>
        <s v="Joseph Smith"/>
        <s v="Teal Swan"/>
        <s v="Amy Kenny"/>
        <s v="Matthew Distefano"/>
        <s v="Tom Pennington"/>
        <s v="Lillian Ruth"/>
        <s v="Arielle Ford"/>
        <s v="Dr. Gregory Bottaro"/>
        <s v="Jennifer S. Ripley"/>
        <s v="Allie Beth Stuckey"/>
        <s v="Pegg Thomas"/>
        <s v="Julie Benson"/>
        <s v="Sam D. Kim"/>
        <s v="Alicia Britt Chole"/>
        <s v="Michael John Cusick"/>
        <s v="Joshua Aaron Bowen"/>
        <s v="John Cortines"/>
        <s v="Leighton Flowers"/>
        <s v="Marc AixalÃ "/>
        <s v="Greg Gilbert"/>
        <s v="Toko-pa Turner"/>
        <s v="Henry Bettenson"/>
        <s v="Jack Deere"/>
        <s v="John H. Sailhamer"/>
        <s v="Corey Miller"/>
        <s v="Sue Eenigenburg"/>
        <s v="Masaru Emoto"/>
        <s v="Alexandria Clarke"/>
        <s v="Sophie Mays"/>
        <s v="Yasmin Mogahed"/>
        <s v="Dusty White"/>
        <s v="Lucy McConnell"/>
        <s v="Jill Kemerer"/>
        <s v="Kate Holbrook"/>
        <s v="Tad R. Callister"/>
        <s v="John K. McVay"/>
        <s v="Joan Bunning"/>
        <s v="Dr. Sheri Keffer"/>
        <s v="Gerald G. May MD"/>
        <s v="Ph.D. Hollis, James"/>
        <s v="Charles D. Fraune"/>
        <s v="Robin Jelinek"/>
        <s v="Pao Chang"/>
        <s v="Jake G. Eagle"/>
        <s v="Gale A. Yee"/>
        <s v="Agnes Canestri"/>
        <s v="Levi Lusko"/>
        <s v="Ann Voskamp"/>
        <s v="Colin Marshall"/>
        <s v="Solomon Jordan"/>
        <s v="NCPsyA Marchiano, Lisa, LCSW"/>
        <s v="Concordia Publishing House"/>
        <s v="Dr. Harold R. Eberle"/>
        <s v="Susan Howatch"/>
        <s v="David Bingham"/>
        <s v="Alexandra Vasiliu"/>
        <s v="Ken Gurley"/>
        <s v="Thomas R. Schreiner"/>
        <s v="Gary B. McGee"/>
        <s v="John Pollock"/>
        <s v="Jennifer Eivaz"/>
        <s v="Lidia Zylowska MD"/>
        <s v="Samuel Rodriguez"/>
        <s v="John G. Miller"/>
        <s v="Jennifer Dukes Lee"/>
        <s v="Craig Blomberg"/>
        <s v="Donna Eden"/>
        <s v="Barbara Hughes"/>
        <s v="Melissa Kruger"/>
        <s v="Mother Teresa"/>
        <s v="Richard Bauckham"/>
        <s v="Charles Spurgeon"/>
        <s v="Frank Viola"/>
        <s v="Patricia Lee"/>
        <s v="Jennifer LeClaire"/>
        <s v="Ana Smiljanic"/>
        <s v="Trent Hunter"/>
        <s v="Allyson Roberts"/>
        <s v="Hannah Hurnard"/>
        <s v="JR Woodward"/>
        <s v="David Fitzgerald"/>
        <s v="Robert Simmons"/>
        <s v="Isabella A. Greene"/>
        <s v="Clark Strand"/>
        <s v="Tantra Maat"/>
        <s v="Sarah McCrum"/>
        <s v="Aleister Crowley"/>
        <s v="Corey Russell"/>
        <s v="Lucy Bayer"/>
        <s v="Debbie ViguiÃ©"/>
        <s v="Mark Hitchcock"/>
        <s v="Amy Lynn Green"/>
        <s v="John Baillie"/>
        <s v="Robert Lewis"/>
        <s v="Edward W. Klink"/>
        <s v="John Greco"/>
        <s v="Mari Perron"/>
        <s v="Heidi Kimball"/>
        <s v="John Andrew Bryant"/>
        <s v="R.F. Kuang"/>
        <s v="Daniel Duval"/>
        <s v="Michael Sandler"/>
        <s v="Mary K. Baxter"/>
        <s v="Barbara Frale"/>
        <s v="Rose Ann Forte"/>
        <s v="Rabbi Daniel Lapin"/>
        <s v="Evelyn Levenson"/>
        <s v="Richard E. Simmons III"/>
        <s v="J. Robert Clinton"/>
        <s v="Timothy Ware"/>
        <s v="Joel Osteen"/>
        <s v="Micheal Lake"/>
        <s v="Robert A. J. Gagnon"/>
        <s v="Kristi Ann Hunter"/>
        <s v="Kevin Cooley"/>
        <s v="Raymond Franz"/>
        <s v="Pam Crooks"/>
        <s v="Donald Michael Kraig"/>
        <s v="David A. Phillips"/>
        <s v="Drunvalo Melchizedek"/>
        <s v="Daisaku Ikeda"/>
        <s v="Barbara Ellen Brink"/>
        <s v="Sara Raztresen"/>
        <s v="Grace Given"/>
        <s v="Phil Hine"/>
        <s v="Fr. Vincent Lampert"/>
        <s v="Ellie Haywood"/>
        <s v="Kimberly Krey"/>
        <s v="Jennifer McMurrain"/>
        <s v="Christine Valters Paintner"/>
        <s v="Jennifer Hayes Yates"/>
        <s v="LCMS"/>
        <s v="Erin Wallace"/>
        <s v="Judy McGonagill"/>
        <s v="Rajshree Patel"/>
        <s v="Mary Beth Norton"/>
        <s v="Gary R. Habermas"/>
        <s v="James Van Praagh"/>
        <s v="John Bergsma"/>
        <s v="Hannah Linder"/>
        <s v="Phyllis Tickle"/>
        <s v="Joshua Bowen"/>
        <s v="Captain Dale Black"/>
        <s v="Robert D. Jones"/>
        <s v="Tim Burkett"/>
        <s v="Aaron Burke"/>
        <s v="Dana Mentink"/>
        <s v="Kellie VanHorn"/>
        <s v="Greg Pruett"/>
        <s v="Rebecca Rosen"/>
        <s v="KÅshÅ Uchiyama"/>
        <s v="Maye Musk"/>
        <s v="Susannah B. Lewis"/>
        <s v="Denise Lichtig"/>
        <s v="Martin G. Abegg Jr."/>
        <s v="J. Dwight Pentecost"/>
        <s v="Eckhard J. Schnabel"/>
        <s v="David R. Bauer"/>
        <s v="Marybeth Wuenschel"/>
        <s v="Colin C. Tipping"/>
        <s v="Chad Bird"/>
        <s v="Vishal Mangalwadi"/>
        <s v="Ron Hawkins"/>
        <s v="Paul C.R. Monk"/>
        <s v="Thomas R."/>
        <s v="Elizabeth St.John"/>
        <s v="Faith Arceneaux"/>
        <s v="Taretha Jones"/>
        <s v="Soul Immortal"/>
        <s v="Neil Douglas-Klotz"/>
        <s v="Jason R Combs"/>
        <s v="Marcellino D'Ambrosio"/>
        <s v="Christine Cunningham Ashworth"/>
        <s v="Lawrence Boadt"/>
        <s v="Jim B. Tucker"/>
        <s v="Sarah Hope"/>
        <s v="Liwen Y. Ho"/>
        <s v="Kelly McClintock"/>
        <s v="Swami Nikhilananda"/>
        <s v="Trevin Wax"/>
        <s v="Daniel M. Doriani"/>
        <s v="Gordon T. Smith"/>
        <s v="Diane Langberg"/>
        <s v="Mark Divine"/>
        <s v="American Standard Version"/>
        <s v="Mary E. Hanks"/>
        <s v="Kathleen Fuller"/>
        <s v="Noelle Mering"/>
        <s v="Michelle McClain"/>
        <s v="Marshall WSL"/>
        <s v="Julie Cantrell"/>
        <s v="J.E. Cluney"/>
        <s v="Lavyrle Spencer"/>
        <s v="Michelle Vernal"/>
        <s v="Susan Beaumont"/>
        <s v="Catholic Book Publishing Corp"/>
        <s v="MUNROE MYLES"/>
        <s v="Matthew Z. Capps"/>
        <s v="Bruce W. Longenecker"/>
        <s v="Andrew Williams"/>
        <s v="Robyn Faith Walsh"/>
        <s v="Dr. D. K. Olukoya"/>
        <s v="Ruth Saberton"/>
        <s v="Ken Fry"/>
        <s v="of Sinope Marcion"/>
        <s v="Tozer, AW,"/>
        <s v="Seraphim Rose"/>
        <s v="Sarah J. Robinson"/>
        <s v="Juli Slattery"/>
        <s v="Dr. Mustafa Khattab"/>
        <s v="Marilyn Hickey"/>
        <s v="Marie Meyer"/>
        <s v="Robert Elmer"/>
        <s v="Melissa Gates-Perry"/>
        <s v="CaSandra McLaughlin"/>
        <s v="William Hart"/>
        <s v="Doug Good Feather"/>
        <s v="Laurence Campbell"/>
        <s v="Richard Booker"/>
        <s v="James Banks"/>
        <s v="John Lennox"/>
        <s v="Tony Merida"/>
        <s v="A. Scott Moreau"/>
        <s v="John Murray"/>
        <s v="David E. Garland"/>
        <s v="Tana Jenkins"/>
        <s v="Richard Sigmund"/>
        <s v="Pieter Elsen"/>
        <s v="Mark R. McMinn"/>
        <s v="Brandon Guindon"/>
        <s v="Jareth Tempest"/>
        <s v="Ligonier Ministries"/>
        <s v="Dee Wallace"/>
        <s v="Julie Meyer"/>
        <s v="Danielle Grandinetti"/>
        <s v="Lore Segal"/>
        <s v="Stephan Labossiere"/>
        <s v="Robert B. Stone"/>
        <s v="Luigi Giussani"/>
        <s v="Rod Huffman"/>
        <s v="James D. Tabor"/>
        <s v="Chitra Banerjee Divakaruni"/>
        <s v="Basil Nortz"/>
        <s v="Martin Luther"/>
        <s v="Lissa Rankin"/>
        <s v="A.W. Tozer"/>
        <s v="Jenna Matlin"/>
        <s v="Ken Fish"/>
        <s v="Lisa Jordan"/>
        <s v="George Robinson"/>
        <s v="J.D. Greear"/>
        <s v="Glenna Marshall"/>
        <s v="Steve Leder"/>
        <s v="Cindy Trimm"/>
        <s v="Britt Gillette"/>
        <s v="John Stott"/>
        <s v="Emma Linfield"/>
        <s v="Laura Moriarty"/>
        <s v="Kathryn Cushman"/>
        <s v="Meredith Carlisle"/>
        <s v="Alex Marcoux"/>
        <s v="Christa MacDonald"/>
        <s v="F.F. Bruce"/>
        <s v="Nick Needham"/>
        <s v="Holly B Rogers"/>
        <s v="Todd M. Compton"/>
        <s v="John D. Meade"/>
        <s v="Anders Olsson"/>
        <s v="Willow Callaway"/>
        <s v="Marie Hobbs"/>
        <s v="Monica Fort"/>
        <s v="Laara"/>
        <s v="Christopher Michael Duncan"/>
        <s v="Shanae Johnson"/>
        <s v="W. Gary Phillips"/>
        <s v="Bobbi Holmes"/>
        <s v="Uebert Angel"/>
        <s v="Howard Mann"/>
        <s v="Gary L. McIntosh"/>
        <s v="Catelyn Meadows"/>
        <s v="Mary K. Greer"/>
        <s v="Nikkyo Niwano"/>
        <s v="Francis Sanzaro"/>
        <s v="Jerry Vines"/>
        <s v="Kyle Buckett"/>
        <s v="Jonathan Shuttlesworth"/>
        <s v="W. David O. Taylor"/>
        <s v="Patricia Ryan Madson"/>
        <s v="Christian Kimball"/>
        <s v="Nancy Dufresne"/>
        <s v="Broadstreet Publishing Group LLC"/>
        <s v="Jennifer Baljko"/>
        <s v="David Fohrman"/>
        <s v="Caroline Oakes"/>
        <s v="Alejandro Jodorowsky"/>
        <s v="Henry Chadwick"/>
        <s v="Todd Smith"/>
        <s v="Jim Rohn"/>
        <s v="John D. Inazu"/>
        <s v="Sinclair B. Ferguson"/>
        <s v="Darussalam Publishers"/>
        <s v="Jon M. Sweeney"/>
        <s v="Lisa Hughes"/>
        <s v="Melanie D. Snitker"/>
        <s v="Nate Johnston"/>
        <s v="John Pavlovitz"/>
        <s v="Israel Regardie"/>
        <s v="Rev J Martin"/>
        <s v="Tim Tamashiro"/>
        <s v="Maria Nemeth"/>
        <s v="Brynja Magnusson"/>
        <s v="Philip Novak"/>
        <s v="Carrie Doehring"/>
        <s v="John D. Woodbridge"/>
        <s v="Matt LaCroix"/>
        <s v="Tsultrim Allione"/>
        <s v="Gina DeVee"/>
        <s v="Eric Geiger"/>
        <s v="Brad Bigney"/>
        <s v="John F. Baker Jr."/>
        <s v="Jeff Myers"/>
        <s v="Christopher Penczak"/>
        <s v="Ray Ortlund"/>
        <s v="Tamie Dearen"/>
        <s v="Alex Castaneda"/>
        <s v="John Owen"/>
        <s v="Paul D. Gardner"/>
        <s v="United Methodist Church"/>
        <s v="Winfried Corduan"/>
        <s v="Chautona Havig"/>
        <s v="Mark E. Thibodeaux"/>
        <s v="Mondo Gonzales"/>
        <s v="Emma Stark"/>
        <s v="Joseph Prince"/>
        <s v="Jodi Thomas"/>
        <s v="Kathrin Zenkina"/>
        <s v="Lawrence O. Richards"/>
        <s v="Chuck Pierce"/>
        <s v="Charlotte Sophia Kasl"/>
        <s v="Marie Higgins"/>
        <s v="Elisabeth Rees"/>
        <s v="David A. Livermore"/>
        <s v="Laurence Galian"/>
        <s v="Laury Silvers"/>
        <s v="Urantia Foundation Staff"/>
        <s v="Kapil Gupta MD"/>
        <s v="Ava Winters"/>
        <s v="Timothy Ward"/>
        <s v="Frank Thielman"/>
        <s v="Chris Stefanick"/>
        <s v="Kyle Steel"/>
        <s v="Barb Raveling"/>
        <s v="Rise Myers"/>
        <s v="Don Dickerman"/>
        <s v="Carmen Acevedo Butcher"/>
        <s v="Max Trance"/>
        <s v="Teresa Liebscher"/>
        <s v="Molly McCord"/>
        <s v="Hazel Linwood"/>
        <s v="Johnnie Moore"/>
        <s v="John T. McGreevy"/>
        <s v="Catherine Nixey"/>
        <s v="THE JEWISH PUBLICATION SOCIETY OF AMERICA"/>
        <s v="Timothy G. Patitsas"/>
        <s v="Kristoffer Hughes"/>
        <s v="James S. Valliant"/>
        <s v="Peer Marisa"/>
        <s v="Keith E. Webb"/>
        <s v="Jeff Cavins"/>
        <s v="Zachary Stockill"/>
        <s v="Shai Tubali"/>
        <s v="Lilian B. Yeomans"/>
        <s v="D. I. Hennessey"/>
        <s v="Randy Clark"/>
        <s v="Eric Mason"/>
        <s v="Robby Gallaty"/>
        <s v="Elaine Manders"/>
        <s v="John Calvin"/>
        <s v="Kennedy Hall"/>
        <s v="Ronald W. Walker"/>
        <s v="Isabel Price"/>
        <s v="Barry Bennett"/>
        <s v="Carl Jung"/>
        <s v="Brian Asman"/>
        <s v="Ismael Perez"/>
        <s v="G.C. Riley"/>
        <s v="Mark Virkler"/>
        <s v="William Varner"/>
        <s v="Philip Shepherd"/>
        <s v="Winnie Griggs"/>
        <s v="Jay Edward Adams"/>
        <s v="J.S Donovan"/>
        <s v="Robert Sarah"/>
        <s v="Yajnavalkya"/>
        <s v="Eugene T. Gendlin"/>
        <s v="Rosario Picardo"/>
        <s v="Jayne Storey"/>
        <s v="Zac M. Hicks"/>
        <s v="Anawim Community"/>
        <s v="Marshall Goldsmith"/>
        <s v="Bradley Jersak"/>
        <s v="Gary Edward Schnittjer"/>
        <s v="Raymond Khoury"/>
        <s v="Perry Stone"/>
        <s v="ÅšÄntideva"/>
        <s v="Elizabeth Musser"/>
        <s v="Laura Styler"/>
        <s v="Leonard R. Hoffman"/>
        <s v="Juliet Diaz"/>
        <s v="Benjamin Windle"/>
        <s v="Hank Kunneman"/>
        <s v="Dolindo Ruotolo"/>
        <s v="Zanna Blaise"/>
        <s v="Michael Van Vlymen"/>
        <s v="Justin Patrick Pierce"/>
        <s v="Carrie Marrs"/>
        <s v="B W Melvin"/>
        <s v="Michael F. Bird"/>
        <s v="Frater Acher"/>
        <s v="Aurora Hanson"/>
        <s v="Richelle Thompson"/>
        <s v="Andreas KÃ¶stenberger"/>
        <s v="Melody James"/>
        <s v="Bill W."/>
        <s v="Ginger Ziegler"/>
        <s v="Dawn Barton"/>
        <s v="Jon Courson"/>
        <s v="WIGGLESWORTH SM"/>
        <s v="Rebekah Fisher"/>
        <s v="Matthew Warner"/>
        <s v="L. Michael Morales"/>
        <s v="St. Augustine of Hippo"/>
        <s v="Joseph Selbie"/>
        <s v="Skye Alexander"/>
        <s v="Klyne R. Snodgrass"/>
        <s v="Andrew Bartlett"/>
        <s v="Otis Moss III"/>
        <s v="Jonathan Isaac"/>
        <s v="Leigh Brasington"/>
        <s v="Ed Hindson"/>
        <s v="Allie Kensington"/>
        <s v="Bible Worldwide Publications"/>
        <s v="Ted Falcon"/>
        <s v="Brock Thoene"/>
        <s v="Kathleen Edelman"/>
        <s v="Douglas Van Dorn"/>
        <s v="Gerald G. Jampolsky MD"/>
        <s v="Lisa Brenninkmeyer"/>
        <s v="Dr. Larry Ollison"/>
        <s v="Curtis Mitch"/>
        <s v="Jason Meyer"/>
        <s v="Kahlil Gibran"/>
        <s v="Swami Satyananda Saraswati"/>
        <s v="Emily P. Freeman"/>
        <s v="Ellie Holcomb"/>
        <s v="Lidia Pradas"/>
        <s v="Lisa Manifold"/>
        <s v="Jill Lowry"/>
        <s v="James L. Kugel"/>
        <s v="J. Thompson"/>
        <s v="Katie Lantz"/>
        <s v="Ellen G. White"/>
        <s v="Apologetics Press"/>
        <s v="Gregory K. Popcak"/>
        <s v="MaryAnna Rose"/>
        <s v="Eva Pohler"/>
        <s v="R. Albert Mohler"/>
        <s v="Heather Horrocks"/>
        <s v="Frederick Buechner"/>
        <s v="April Murdock"/>
        <s v="Hugh Ross"/>
        <s v="Alan Morinis"/>
        <s v="Aminata Coote"/>
        <s v="Tim Timberlake"/>
        <s v="Daniel I. Block"/>
        <s v="Carol Moncado"/>
        <s v="Jada Edwards"/>
        <s v="Bryan Saye"/>
        <s v="Timothy E. Clinton"/>
        <s v="Sondra Kraak"/>
        <s v="Marty Solomon"/>
        <s v="Common English Bible"/>
        <s v="JEFFREY GLADDEN MD FACC"/>
        <s v="Ted Roberts"/>
        <s v="Gelong Thubten"/>
        <s v="Aryeh Kaplan"/>
        <s v="Robert Jeffress"/>
        <s v="David Zahl"/>
        <s v="Sterling Jaquith"/>
        <s v="Noah Levine"/>
        <s v="Tim Reiterman"/>
        <s v="Chade-Meng Tan"/>
        <s v="Gregg R. Allison"/>
        <s v="Pray.com"/>
        <s v="Laurie J. Cameron"/>
        <s v="Jeff Foster"/>
        <s v="Robert C. Dykstra"/>
        <s v="Keely Brooke Keith"/>
        <s v="Kristen Helmstetter"/>
        <s v="Jeffrey Munn"/>
        <s v="Edward Reese"/>
        <s v="Elle Wren Burke"/>
        <s v="Matt Perman"/>
        <s v="Thomas G. Long"/>
        <s v="Debra Theobald McClendon"/>
        <s v="Michele Cushatt"/>
        <s v="James Hitchcock"/>
        <s v="D.T. Suzuki"/>
        <s v="MaryLu Tyndall"/>
        <s v="Jess Connolly"/>
        <s v="Paul Norman Jackson"/>
        <s v="Fr. Gerald E. Murray"/>
        <s v="Andrea Christenson"/>
        <s v="Michael Strassfeld"/>
        <s v="Christian Bevere"/>
        <s v="Leah Boden"/>
        <s v="FLAME"/>
        <s v="Kelly Balarie"/>
        <s v="Fred Sanders"/>
        <s v="Kathleen Beckman"/>
        <s v="Tonya A. Brown"/>
        <s v="Jentezen Franklin"/>
        <s v="Sherwood G. Lingenfelter"/>
        <s v="Stanislav Grof"/>
        <s v="Tm Freke"/>
        <s v="Jessica Wiggan"/>
        <s v="Heather Woodhaven"/>
        <s v="John Foxe"/>
        <s v="Anonymous Anonymous"/>
        <s v="Manly P. Hall"/>
        <s v="John Paul Jackson"/>
        <s v="Michael B. Curry"/>
        <s v="Camille Elliot"/>
        <s v="Derek P. Gilbert"/>
        <s v="Faye Aldridge"/>
        <s v="Tim Staples"/>
        <s v="Patriarch of Alexandria Athanasius, Saint"/>
        <s v="Sarah Augustine"/>
        <s v="Trevor Hudson"/>
        <s v="Jonathan Murphy"/>
        <s v="Margaret Lynch Raniere"/>
        <s v="Arthur Wallis"/>
        <s v="Jacie Middlemann"/>
        <s v="KC Hart"/>
        <s v="Phil Stutz"/>
        <s v="Jessica Hooten Wilson"/>
        <s v="Cornelius Plantinga"/>
        <s v="Henri J.M. Nouwen"/>
        <s v="R. Reed Lessing"/>
        <s v="Christopher Miller"/>
        <s v="Shirlee McCoy"/>
        <s v="Blake Healy"/>
        <s v="Terran Williams"/>
        <s v="Brandon D. Smith"/>
        <s v="Emma Cowell"/>
        <s v="Stephen M. Miller"/>
        <s v="Matt Carter"/>
        <s v="Daniel W. Brown"/>
        <s v="Passio Faith"/>
        <s v="Jonathan T. Pennington"/>
        <s v="Jon Gordon"/>
        <s v="Amy Martinsen"/>
        <s v="David Ford"/>
        <s v="Tony Dungy"/>
        <s v="BOB MITCHELL"/>
        <s v="Wayne A. Mack"/>
        <s v="The Foursquare Church"/>
        <s v="Anthony Sweat"/>
        <s v="Eugene Dickerson"/>
        <s v="Patrick Logan"/>
        <s v="John G. Fuller"/>
        <s v="Ken Johnson"/>
        <s v="John F DeMartini"/>
        <s v="Janet O. Hagberg"/>
        <s v="Ph.D. Kofman, Fred"/>
        <s v="William A. Barry"/>
        <s v="Kelly Minter"/>
        <s v="Susie Finkbeiner"/>
        <s v="Kim Vogel Sawyer"/>
        <s v="Matthew Tingblad"/>
        <s v="Gregory M. Weeks"/>
        <s v="Nina Purewal"/>
        <s v="William Hendriksen"/>
        <s v="John MacArthur Jr."/>
        <s v="Diane Ahlquist"/>
        <s v="James Montgomery Boice"/>
        <s v="Dr. Gregory A. Boyd"/>
        <s v="William C. Placher"/>
        <s v="Martha Barwood"/>
        <s v="Guy R. Powell"/>
        <s v="Rachel Shafer"/>
        <s v="Kay Arthur"/>
        <s v="Jane Roberts"/>
        <s v="Richard Gordon"/>
        <s v="Nicole Ellis"/>
        <s v="Kat Armas"/>
        <s v="Iain Provan"/>
        <s v="Richard M. Hannula"/>
        <s v="Joseph Mattera"/>
        <s v="SantataGamana"/>
        <s v="William Fay"/>
        <s v="Valerie Ann Worwood"/>
        <s v="David Martyn Lloyd-Jones"/>
        <s v="Willa Baker"/>
        <s v="Sharon Anne Klingler"/>
        <s v="Brad Harper"/>
        <s v="Christine Lemmon"/>
        <s v="Henry H. Halley"/>
        <s v="Mark Jones"/>
        <s v="Cindy Ray Hale"/>
        <s v="Matt Sapaula"/>
        <s v="Travis Snow"/>
        <s v="Maureen J. St. Germain"/>
        <s v="Gina Gholston"/>
        <s v="Anne Baring"/>
        <s v="Henry A. Virkler"/>
        <s v="Wilda Gafney"/>
        <s v="Randy L. Maddox"/>
        <s v="Alana McKenzie Page"/>
        <s v="Franco A. Romero"/>
        <s v="Azra Bertrand"/>
        <s v="Jason M. Baxter"/>
        <s v="Leonard G. Horowitz"/>
        <s v="Jennifer Griffith"/>
        <s v="William W. Menzies"/>
        <s v="Constance M. Cherry"/>
        <s v="Charles H. Kraft"/>
        <s v="Richard Kellier"/>
        <s v="OP John Vidmar"/>
        <s v="Michael L. Brown"/>
        <s v="David A. deSilva"/>
        <s v="Jamie D Walden"/>
        <s v="Jeannette Haien"/>
        <s v="Abbot George Burke (Swami Nirmalananda Giri)"/>
        <s v="Richard B. Hays"/>
        <s v="Charlotte J. Beck"/>
        <s v="Sherri Kukla"/>
        <s v="Neil Price"/>
        <s v="Sienna Green"/>
        <s v="Dr. William H. Marty"/>
        <s v="Caleb Kaltenbach"/>
        <s v="St Josemaria Escriva"/>
        <s v="Jesse Coomer"/>
        <s v="Pat Rodegast"/>
        <s v="Stanley J. Grenz"/>
        <s v="Jim Stovall"/>
        <s v="HM Hodgson"/>
        <s v="Carina Taylor"/>
        <s v="Allison Bornstein"/>
        <s v="Williams Robin"/>
        <s v="Maggie Bullock"/>
        <s v="Max Evry"/>
        <s v="Donald S. Passman"/>
        <s v="Stokstad Marilyn"/>
        <s v="Philip B. Meggs"/>
        <s v="Mary Warner Marien"/>
        <s v="Paul Lester"/>
        <s v="Jeremy Eichler"/>
        <s v="Jason Thomas Gordon"/>
        <s v="Paul Guyot"/>
        <s v="Susan B. Barnes"/>
        <s v="Nancy Faber"/>
        <s v="Nicolas Carter"/>
        <s v="Melissa Ivers"/>
        <s v="Luke Sullivan"/>
        <s v="Nancy Rogers"/>
        <s v="The Moth"/>
        <s v="Levi Clay"/>
        <s v="James Shipway"/>
        <s v="Legs McNeil"/>
        <s v="Marilyn Stokstad"/>
        <s v="Mark Getlein"/>
        <s v="Hal Leonard Corporation"/>
        <s v="Preble Duane Emeritus"/>
        <s v="Debra J. DeWitte"/>
        <s v="Damon Ferrante"/>
        <s v="Anne-Marie O'Connor"/>
        <s v="Christopher Hibbert"/>
        <s v="George Eliot"/>
        <s v="Robert Duke"/>
        <s v="Harriet Beecher Stowe"/>
        <s v="Ellen Lupton"/>
        <s v="Pete Barry"/>
        <s v="Gail Peter Borden"/>
        <s v="Drethi A."/>
        <s v="Miriam Schulman"/>
        <s v="Christina Hovland"/>
        <s v="Sophocles"/>
        <s v="Fred S. Kleiner"/>
        <s v="Eleanor Chance"/>
        <s v="Kayla Grosse"/>
        <s v="Sian Ceinwen"/>
        <s v="Giannetti Louis"/>
        <s v="David Trottier"/>
        <s v="J.R. Mckee"/>
        <s v="Arnason H. H."/>
        <s v="Matthew Ellul"/>
        <s v="Jeff Brabec"/>
        <s v="Anne Green Gilbert"/>
        <s v="JMichaels Smith"/>
        <s v="Guitar Head"/>
        <s v="Saul Austerlitz"/>
        <s v="Alphonso Dunn"/>
        <s v="John Yorke"/>
        <s v="Thomas S. Hischak"/>
        <s v="Janina Ramirez"/>
        <s v="Penelope J.E. Davies"/>
        <s v="John Kenrick"/>
        <s v="James L Neibaur"/>
        <s v="American Institute of Architects"/>
        <s v="Tom Shales"/>
        <s v="Jesse Armstrong"/>
        <s v="Nathan Cool"/>
        <s v="John Kellogg"/>
        <s v="Troy Nelson"/>
        <s v="Ted Gioia"/>
        <s v="Patrick McDonnell"/>
        <s v="Gary L. Friedman"/>
        <s v="Will Schmid"/>
        <s v="Rebecca Krahula"/>
        <s v="Carolyn Schlam"/>
        <s v="Editors of Dance Horizons"/>
        <s v="Jordan Hetrick"/>
        <s v="Mitchell Albala"/>
        <s v="Lizzy Goodman"/>
        <s v="Sushma Hegde"/>
        <s v="Nicki Fitz-Gerald"/>
        <s v="Marika Sardar"/>
        <s v="Belinda Mary"/>
        <s v="Scott Dikkers"/>
        <s v="Edward P. Alexander"/>
        <s v="Willard A. Palmer"/>
        <s v="Neil MacGregor"/>
        <s v="John Lovett"/>
        <s v="Robin Landa"/>
        <s v="Uta Hagen"/>
        <s v="David Molnar"/>
        <s v="Charlie Wallace"/>
        <s v="Olivia Peters"/>
        <s v="Jennifer Manocherian"/>
        <s v="Jim Beloff"/>
        <s v="Steven Ascher"/>
        <s v="Harvey Sachs"/>
        <s v="Kristin Linklater"/>
        <s v="H. Rosenwein, Barbara"/>
        <s v="Ruth Burrows"/>
        <s v="Michael Hampton"/>
        <s v="David Zyla"/>
        <s v="Jill Chamberlain"/>
        <s v="Isaac Butler"/>
        <s v="Rockridge Press"/>
        <s v="Roy Merkin"/>
        <s v="Alexander White"/>
        <s v="Judith M. Barringer"/>
        <s v="Brian Moynahan"/>
        <s v="Molly Bang"/>
        <s v="Bert Dodson"/>
        <s v="Kacey Shea"/>
        <s v="Gayle Kassing"/>
        <s v="Kenny Werner"/>
        <s v="Tennessee Williams"/>
        <s v="T. Styles"/>
        <s v="Steven A. Beebe"/>
        <s v="Catherine V Holmes"/>
        <s v="Colton Dubell"/>
        <s v="Ivana Chubbuck"/>
        <s v="MJ Fields"/>
        <s v="Marjorie Garber"/>
        <s v="S.G. Blaise"/>
        <s v="Joseph Alexander"/>
        <s v="Steve Stockman"/>
        <s v="Debbie Harry"/>
        <s v="Farah Karim-Cooper"/>
        <s v="Professor Emeritus Hall, Anne Carothers"/>
        <s v="Aimee Erickson"/>
        <s v="Christopher Alexander"/>
        <s v="Marina Caldarone"/>
        <s v="Dennis J. Sporre"/>
        <s v="Christopher Goscha"/>
        <s v="Clemency Burton-Hill"/>
        <s v="Ken Caillat"/>
        <s v="Henry Carroll"/>
        <s v="Jeremy P. Shapiro"/>
        <s v="William Leavitt"/>
        <s v="Robert Morse"/>
        <s v="James Mottram"/>
        <s v="Antony Penrose"/>
        <s v="Ed Friedland"/>
        <s v="Amy Latta"/>
        <s v="Ernest R. Norling"/>
        <s v="Dana LeCheminant"/>
        <s v="Russell Davies"/>
        <s v="Hal Leonard Publishing"/>
        <s v="Kevin Kane Barry Onouye"/>
        <s v="Camilla Damsbo Brix"/>
        <s v="Gerald Klickstein"/>
        <s v="Sanford Meisner"/>
        <s v="Architectural Digest"/>
        <s v="Andrew Loomis"/>
        <s v="Melissa Bruder"/>
        <s v="Jim Ruland"/>
        <s v="Peter Miksza"/>
        <s v="Martha Hilley"/>
        <s v="Michael Shurtleff"/>
        <s v="Sasha Ford"/>
        <s v="Brent Eviston"/>
        <s v="Mike Rowe"/>
        <s v="Robert L. Peurifoy"/>
        <s v="Chris Brooks"/>
        <s v="William Lidwell"/>
        <s v="John Vorhaus"/>
        <s v="Hitsujirobo,"/>
        <s v="Jesse Cannon"/>
        <s v="Sharone Stevens"/>
        <s v="Simon Pratt"/>
        <s v="Stephen Pentak"/>
        <s v="Kaho Shibuya"/>
        <s v="Jonathan Harnum"/>
        <s v="Harpo Marx"/>
        <s v="Whitney Chadwick"/>
        <s v="Barbara Mueller"/>
        <s v="William Esper"/>
        <s v="James Craig"/>
        <s v="Brenda Tharp"/>
        <s v="Brian J. Kramp"/>
        <s v="Jess K. Alberts"/>
        <s v="GURSKIS"/>
        <s v="Eileen Yin-Fei Lo"/>
        <s v="Adam Brookes"/>
        <s v="Mark Kistler"/>
        <s v="George Lawrence Stone"/>
        <s v="Michael Freeman"/>
        <s v="Dan Bailey"/>
        <s v="Constantin Stanislavski"/>
        <s v="Kyehyun Park"/>
        <s v="Robert Fagles"/>
        <s v="Sayre Henry M."/>
        <s v="Clay Mills"/>
        <s v="Douglas J. Cohen"/>
        <s v="Andrew Byrne"/>
        <s v="E. L. Lancaster"/>
        <s v="Square Enix"/>
        <s v="Donald N. Thompson"/>
        <s v="Christopher Riley"/>
        <s v="Frank Schaeffer"/>
        <s v="Ben Long"/>
        <s v="Barry Green"/>
        <s v="Charlotte Cotton"/>
        <s v="Jared Falk"/>
        <s v="Maria Pramaggiore"/>
        <s v="Bobby Borg"/>
        <s v="Karl Iglesias"/>
        <s v="Bill Gibson"/>
        <s v="Catherine V. Holmes"/>
        <s v="Simon StÃ¥lenhag"/>
        <s v="Paul Schmeling"/>
        <s v="Josh Turknett"/>
        <s v="Desi Serna"/>
        <s v="William B Lawrence"/>
        <s v="Al Judge"/>
        <s v="Mark Yarm"/>
        <s v="Pierre Pochet"/>
        <s v="Tom Schroeppel"/>
        <s v="Jerry Saltz"/>
        <s v="Richard Howells"/>
        <s v="Jeff Mellem"/>
        <s v="Joel Selvin"/>
        <s v="Dr. Shinichi Suzuki"/>
        <s v="Carol Kimball"/>
        <s v="Groucho Marx"/>
        <s v="Dita Von Teese"/>
        <s v="J. Anthony Allen"/>
        <s v="Bruce Benward"/>
        <s v="Miles Orvell"/>
        <s v="Ben Stevens"/>
        <s v="Henry M. Sayre"/>
        <s v="Lester Ruth"/>
        <s v="Christopher Dunn"/>
        <s v="Jane Thornley"/>
        <s v="Eddie Shapiro"/>
        <s v="Richard Yot"/>
        <s v="Timothy Brook"/>
        <s v="Mike Shaw"/>
        <s v="Alina Wheeler"/>
        <s v="Tom Stoppard"/>
        <s v="Marie C. Malaro"/>
        <s v="Peter Kalb"/>
        <s v="Kelefa Sanneh"/>
        <s v="Will Hines"/>
        <s v="Philip Jackson"/>
        <s v="Jeanine M. Jacobson"/>
        <s v="Karen Brewster"/>
        <s v="Jean Robertson"/>
        <s v="Ian MacDonald"/>
        <s v="Karen Schupp"/>
        <s v="David Hornung"/>
        <s v="Kevin B. Eastman"/>
        <s v="Lisa Congdon"/>
        <s v="David Kish"/>
        <s v="Seth Rudetsky"/>
        <s v="Mark Clague"/>
        <s v="Nintendo"/>
        <s v="Dave Marsh"/>
        <s v="Melissa Washburn"/>
        <s v="Dennis DeSantis"/>
        <s v="Howard Kissel"/>
        <s v="Nicole S. Goodin"/>
        <s v="Stephen Rosenfield"/>
        <s v="David Shipway"/>
        <s v="Beth Pickens"/>
        <s v="Alexa Ispas"/>
        <s v="Vijay Kumar"/>
        <s v="Breanna Lynn"/>
        <s v="Anna Deavere Smith"/>
        <s v="Tom Heany"/>
        <s v="Cynthia R. Easterling"/>
        <s v="Amy Maricle"/>
        <s v="Nicole LaPorte"/>
        <s v="Will Dunne"/>
        <s v="Judith Weston"/>
        <s v="Rob Carter"/>
        <s v="Tom Shone"/>
        <s v="Wendy Hollender"/>
        <s v="Daniel Calvisi"/>
        <s v="A. Marie"/>
        <s v="Richard James Burgess"/>
        <s v="Jonathan Conlin"/>
        <s v="Kelly Siskind"/>
        <s v="Walter Murch"/>
        <s v="Catherine Holmes"/>
        <s v="Richard Proudfoot"/>
        <s v="Steve Morse"/>
        <s v="Eiji Aonuma"/>
        <s v="Stuart Spencer"/>
        <s v="Sonya Cooke"/>
        <s v="Leatrice Eiseman"/>
        <s v="Darrell Young"/>
        <s v="John Darnell"/>
        <s v="Shin'ichi Suzuki"/>
        <s v="Tom Breihan"/>
        <s v="Michelle Mankin"/>
        <s v="Michael Nichols"/>
        <s v="Lynn E. Frederiksen"/>
        <s v="Partha Mitter"/>
        <s v="Daniel James Cole"/>
        <s v="Jordan DeWilde"/>
        <s v="Adam Woodworth"/>
        <s v="Nola Marie"/>
        <s v="Viki King"/>
        <s v="Will Gompertz"/>
        <s v="Harris Cooper Ph.D."/>
        <s v="Alan Belkin"/>
        <s v="Ray D. Waddell"/>
        <s v="Flora Waycott"/>
        <s v="Martin Olson"/>
        <s v="Joe Mulholland"/>
        <s v="Oliver Powell"/>
        <s v="Fil Hunter"/>
        <s v="Julia T. Wood"/>
        <s v="Martyn Lloyd-Jones"/>
        <s v="Laura Wade"/>
        <s v="Luca Turin"/>
        <s v="Lisa Edward"/>
        <s v="Marc Andrews"/>
        <s v="Henry Rollins"/>
        <s v="Marc Taro Holmes"/>
        <s v="Jimmy Webb"/>
        <s v="Esther Crain"/>
        <s v="Joseph Luzzi"/>
        <s v="Gabriel Davis"/>
        <s v="Rob Garland"/>
        <s v="Stephen C. Stone"/>
        <s v="Sonia Moore"/>
        <s v="Leon Thurman EdD"/>
        <s v="Jason Timothy"/>
        <s v="Harry Shapiro"/>
        <s v="Eva St. John"/>
        <s v="Dean Braxton"/>
        <s v="Kasia Avery"/>
        <s v="David Razowsky"/>
        <s v="Chris Adams"/>
        <s v="Eric Kurlander"/>
        <s v="Becky Koenig M.F.A."/>
        <s v="Johann Wolfgang von Goethe"/>
        <s v="Alain de Botton and John Armstrong"/>
        <s v="Craig Clevenger"/>
        <s v="Robert Bolt"/>
        <s v="Maria Brophy"/>
        <s v="Bill Wyman"/>
        <s v="Christopher P Jones"/>
        <s v="Shirley-Ann O'Neill"/>
        <s v="Sally Crawford"/>
        <s v="Philip Toshio Sudo"/>
        <s v="Sarah Cion"/>
        <s v="David Corbett"/>
        <s v="Jasmina Susak"/>
        <s v="Amy Muse"/>
        <s v="Sequoia Maner"/>
        <s v="Alexandra Lange"/>
        <s v="Victoria Danann"/>
        <s v="Randall D. Wixen"/>
        <s v="Philippe Margotin"/>
        <s v="Helen South"/>
        <s v="Dean Movshovitz"/>
        <s v="MZ Creates"/>
        <s v="Charles Hoffer"/>
        <s v="Marie Browning"/>
        <s v="Two Knotty Boys"/>
        <s v="Katherine Charlton"/>
        <s v="Julia Davids"/>
        <s v="Mark Phillips"/>
        <s v="Carole Jackson"/>
        <s v="Timothy Samara"/>
        <s v="Declan Donnellan"/>
        <s v="France Belleville-Van Stone"/>
        <s v="Herbert Lui"/>
        <s v="Valenzuela Roberto"/>
        <s v="Tom Kolb"/>
        <s v="Critical Role"/>
        <s v="Ben Fritz"/>
        <s v="Lynn H. Nicholas"/>
        <s v="Mike Corcione"/>
        <s v="Gabrielle Moss"/>
        <s v="Erik Bork"/>
        <s v="Robin U. Russin"/>
        <s v="Jessica Swift"/>
        <s v="Lee Nichols"/>
        <s v="Cynthia Freeland"/>
        <s v="Richard Snow"/>
        <s v="Rachel Branham"/>
        <s v="Joe Bennett"/>
        <s v="Will Smith"/>
        <s v="Martin Schleske"/>
        <s v="Jane Marbaix"/>
        <s v="Lloyd Coenen"/>
        <s v="Manuel Lima"/>
        <s v="Ralph Turek"/>
        <s v="The Beatles"/>
        <s v="Sarah Thornton"/>
        <s v="Ethan Mordden"/>
        <s v="Yaba Blay"/>
        <s v="Harriet Posner"/>
        <s v="Laurie Kincman"/>
        <s v="Andy Reynolds"/>
        <s v="Lajos Egri"/>
        <s v="Al Jourgensen"/>
        <s v="Carol Marine"/>
        <s v="Samantha Dion Baker"/>
        <s v="Katharin Rundus"/>
        <s v="Frances Hodgson Burnett"/>
        <s v="Jesse Rifkin"/>
        <s v="Rachel Rose"/>
        <s v="Ty Baisden"/>
        <s v="Anne D'Alleva"/>
        <s v="John Fabian Carlson"/>
        <s v="John Finlay"/>
        <s v="Joseph Iano"/>
        <s v="David Harland Rousseau"/>
        <s v="Paul Clark"/>
        <s v="Peter Frampton"/>
        <s v="Deline Bruser"/>
        <s v="Will Hermes"/>
        <s v="Steve Huston"/>
        <s v="Roger Hickman"/>
        <s v="Leonard G Horowitz"/>
        <s v="Kimon NicolaÃ¯des"/>
        <s v="Robert F. Herrmann"/>
        <s v="Roberto Valenzuela"/>
        <s v="Aislinn Archer"/>
        <s v="Michelle Mercer"/>
        <s v="Ed Ward"/>
        <s v="Jeremy Siskind"/>
        <s v="James Gurney"/>
        <s v="Cole Burger"/>
        <s v="Eric Hibit"/>
        <s v="Martin Taylor"/>
        <s v="David Grene"/>
        <s v="Andrea Pomerantz Lustig"/>
        <s v="Aristophanes"/>
        <s v="Mehmet Eygi"/>
        <s v="Winslow Yerxa"/>
        <s v="Quincy Jones"/>
        <s v="Elaine Gould"/>
        <s v="Bradford Perkins"/>
        <s v="Lita Ford"/>
        <s v="Chad Johnson"/>
        <s v="Brandon McNulty"/>
        <s v="Tony Barr"/>
        <s v="Larry Moss"/>
        <s v="James Curtis"/>
        <s v="Rakefet Hadar"/>
        <s v="Zaneena Nabeel"/>
        <s v="Andrew Chan"/>
        <s v="Ahmir &quot;Questlove&quot; Thompson"/>
        <s v="Mary Stewart"/>
        <s v="Claudia Hunter Johnson"/>
        <s v="Joanna Merlin"/>
        <s v="Peter Vogl"/>
        <s v="Scott Myers"/>
        <s v="W. Somerset Maugham"/>
        <s v="Dawn Loring"/>
        <s v="David Hepworth"/>
        <s v="Ben Willmore"/>
        <s v="Alex Hillkurtz"/>
        <s v="Scott Sedita"/>
        <s v="Moliere"/>
        <s v="Schmid/Morris"/>
        <s v="Terry E. Miller"/>
        <s v="Fredric Dannen"/>
        <s v="William F. Powell"/>
        <s v="Julian Johnson"/>
        <s v="John Berger"/>
        <s v="Patty Schemel"/>
        <s v="Richard Stim"/>
        <s v="Jackie Wullschlager"/>
        <s v="Doug Borwick"/>
        <s v="AI AND ART REINA"/>
        <s v="Alyona Nickelsen"/>
        <s v="Harry C. Box"/>
        <s v="Gucci Mane"/>
        <s v="Georgina Adam"/>
        <s v="Li Cunxin"/>
        <s v="Jim Peterik"/>
        <s v="Hayao Miyazaki"/>
        <s v="Gareth Edwards"/>
        <s v="Alexander S. White"/>
        <s v="Mark C. Gridley"/>
        <s v="Jerry Jennings"/>
        <s v="Michael Mark"/>
        <s v="Ann Wilson"/>
        <s v="Steve Wiley"/>
        <s v="Grace Slick"/>
        <s v="Lin-Manuel Miranda"/>
        <s v="Paul Stanley"/>
        <s v="George Bokhua"/>
        <s v="Clive Davis"/>
        <s v="Howard Pollack"/>
        <s v="Reginald Rose"/>
        <s v="Cary Gillett"/>
        <s v="Meredith Davis"/>
        <s v="Sylvie Simmons"/>
        <s v="Paul Allen"/>
        <s v="Steven G. Hightower"/>
        <s v="Patsy Rodenburg"/>
        <s v="Stuart Ryan"/>
        <s v="Andrea Caban"/>
        <s v="Patrick Pfeiffer"/>
        <s v="Martin Popoff"/>
        <s v="Barry Sheils"/>
        <s v="August Lamm"/>
        <s v="Julia Marshall"/>
        <s v="John Badham"/>
        <s v="William E. Caplin"/>
        <s v="Ann Dils"/>
        <s v="Elmer Heerema"/>
        <s v="Jean-Louis Rodrigue"/>
        <s v="Eden Collinsworth"/>
        <s v="Julia Smith"/>
        <s v="Daryl Easlea"/>
        <s v="Evie Ellis"/>
        <s v="Andrea Stolpe"/>
        <s v="Hazrat Inayat Khan"/>
        <s v="Aaron Ehasz"/>
        <s v="Jerry Jeff Walker"/>
        <s v="Walter Everett"/>
        <s v="Nancy Griffin"/>
        <s v="Greg Prato"/>
        <s v="Joe Trohman"/>
        <s v="Sean Adams"/>
        <s v="Barbara E. Mundy"/>
        <s v="Matt Howe"/>
        <s v="Thomas A. Kelly"/>
        <s v="Katie Mitchell"/>
        <s v="Dylan Jones"/>
        <s v="Pete Anderson"/>
        <s v="Christine Riley"/>
        <s v="Yuri Lowenthal"/>
        <s v="Jim Mercurio"/>
        <s v="Michael Allen"/>
        <s v="Billy Decker"/>
        <s v="Kristina Tollefson"/>
        <s v="Spencer Nugent"/>
        <s v="Samantha Morgan"/>
        <s v="Teruko Sakurai"/>
        <s v="Denis Chang"/>
        <s v="Rian Hughes"/>
        <s v="Barry Bergdoll"/>
        <s v="Jean-Michel Guesdon"/>
        <s v="Alice M. Hammel"/>
        <s v="Tod Polson"/>
        <s v="Adam Rowe"/>
        <s v="Martin Miller"/>
        <s v="Dante Ross"/>
        <s v="Rocky Nook"/>
        <s v="Brenna Jordan"/>
        <s v="Margot Leitman"/>
        <s v="Pamelia S. Phillips"/>
        <s v="William Duckworth"/>
        <s v="James McAuley"/>
        <s v="Ingrid Croce"/>
        <s v="Marty Dodson"/>
        <s v="Timothy Rommen"/>
        <s v="Rosalie Haizlett"/>
        <s v="Jonny Blackwood"/>
        <s v="Magnus Resch"/>
        <s v="Jonathan Aitken"/>
        <s v="Andrew Hickey"/>
        <s v="Rosanne Cash"/>
        <s v="Michael Seth Starr"/>
        <s v="Nancy Milford"/>
        <s v="Ronnie James Dio"/>
        <s v="David Ulrich"/>
        <s v="Joe Goodden"/>
        <s v="C. M. Kushins"/>
        <s v="John Dewey"/>
        <s v="Edwin Wilson"/>
        <s v="Michael Frayn"/>
        <s v="Patricia Leigh Beaman"/>
        <s v="Gilda Williams"/>
        <s v="Amanda Krieg Thomas"/>
        <s v="Premier Guitar"/>
        <s v="Michael Pillitiere"/>
        <s v="Deborah Hutton"/>
        <s v="Brian P. Shaw"/>
        <s v="Jemi Armstrong"/>
        <s v="John Henny"/>
        <s v="Scott Weiland"/>
        <s v="Mick Goodrick"/>
        <s v="G. Bruce Boyer"/>
        <s v="Lyndal Roper"/>
        <s v="Angus Fletcher"/>
        <s v="Michael Witwer"/>
        <s v="Beth Denisch"/>
        <s v="Peter Schjeldahl"/>
        <s v="Burton W. Peretti"/>
        <s v="Scarlet Keys"/>
        <s v="Kenneth Womack"/>
        <s v="kayano chino"/>
        <s v="Bill Evans"/>
        <s v="Bill Brewster"/>
        <s v="Mel Ziegler"/>
        <s v="James Norman Hall"/>
        <s v="Liron Yanconsky"/>
        <s v="Sophie Sinclair"/>
        <s v="Phil G. Goulding"/>
        <s v="Marc Woodworth"/>
        <s v="Richard B. Peiser"/>
        <s v="Shelley Jagow"/>
        <s v="Dennis D. Cali"/>
        <s v="Victoria Cosner Love"/>
        <s v="James Jordan"/>
        <s v="Michael Streissguth"/>
        <s v="Lance Strate"/>
        <s v="Katie Daisy"/>
        <s v="Sam Cutler"/>
        <s v="Rick Ross"/>
        <s v="Michael Caine"/>
        <s v="Gordon MacKenzie"/>
        <s v="The Editors of Popular Photography Magazine"/>
        <s v="Jovy Merryl"/>
        <s v="James Lapine"/>
        <s v="Helen Colebrook"/>
        <s v="Duncan Macmillan"/>
        <s v="Nancy Reich"/>
        <s v="Marina Bakasova"/>
        <s v="Roger Daltrey"/>
        <s v="Jenn Visocky O'Grady"/>
        <s v="Christopher Parkening"/>
        <s v="Dara Marks"/>
        <s v="Stephen CP Gardner"/>
        <s v="Andrew Farago"/>
        <s v="Charles Kaiser"/>
        <s v="Sarah Sedwick"/>
        <s v="Franny Moyle"/>
        <s v="Sheri Sanders"/>
        <s v="Robert Neuman"/>
        <s v="Wassily Kandinsky"/>
        <s v="Sumy Takesue"/>
        <s v="Edward Jay Epstein"/>
        <s v="Anita Lasker-Wallfisch"/>
        <s v="Harold Davis"/>
        <s v="Meridee Winters"/>
        <s v="Ann C. Clements"/>
        <s v="Stuart Coupe"/>
        <s v="Penny Brown"/>
        <s v="Steven Cornelius"/>
        <s v="Ian Gillan"/>
        <s v="Alfred Music"/>
        <s v="Simon BraisbyZZ"/>
        <s v="Ken Perenyi"/>
        <s v="Glen Berger"/>
        <s v="Stephanie Bower"/>
        <s v="Leland M. Roth"/>
        <s v="Kid Congo Powers"/>
        <s v="Brian Eno"/>
        <s v="Richard Ayoade"/>
        <s v="Earl Henry"/>
        <s v="Rob Kenner"/>
        <s v="Penn Jillette"/>
        <s v="Mark Curry"/>
        <s v="Vicki Krohn Amorose"/>
        <s v="Stephanie &quot;Ifus&quot; Johnson"/>
        <s v="Katie Dawson"/>
        <s v="Eugene Burdick"/>
        <s v="John Lurie"/>
        <s v="Patricia Albers"/>
        <s v="Sandra Scofield"/>
        <s v="Andras Schiff"/>
        <s v="Stephanie B. Kelly"/>
        <s v="David Landau"/>
        <s v="Theo Inglis"/>
        <s v="Miliind Harrdas"/>
        <s v="Jeff Yang"/>
        <s v="Gary Margrove"/>
        <s v="Richard Lacayo"/>
        <s v="Emily Mills"/>
        <s v="Alexis L. Boylan"/>
        <s v="Damon Runyon"/>
        <s v="Scott Jarrett"/>
        <s v="Rickey Minor"/>
        <s v="Jimmy Kachulis"/>
        <s v="Todd Mayfield"/>
        <s v="Jack Perricone"/>
        <s v="Flora S. Bowley"/>
        <s v="Euripides"/>
        <s v="Brian Cotnoir"/>
        <s v="David Lee Brewer"/>
        <s v="Beth Bingham Georges"/>
        <s v="Jeff Kitchen"/>
        <s v="Paul Segal"/>
        <s v="Annette Simmons"/>
        <s v="Aaron P. Dworkin"/>
        <s v="Linda Przybyszewski"/>
        <s v="David P. Szatmary"/>
        <s v="Kristof Neyens"/>
        <s v="Maria Riva"/>
        <s v="Carlos R. Abril"/>
        <s v="Simon Goodman"/>
        <s v="Nick Sousanis"/>
        <s v="Lawrence Zeegen"/>
        <s v="Carrie Brownstein"/>
        <s v="Paul Hartford"/>
        <s v="Johnny Hiland"/>
        <s v="Charles Goodwill"/>
        <s v="Amira Rahim"/>
        <s v="Craig Harris"/>
        <s v="Christopher Hart"/>
        <s v="Alisse Waterston"/>
        <s v="Nick Stoubis"/>
        <s v="Frank Hauser"/>
        <s v="Ian Nathan"/>
        <s v="Edwin E. Gordon"/>
        <s v="Massey Carole"/>
        <s v="Ben Fong-Torres"/>
        <s v="SARAYA STORM"/>
        <s v="Anthony M. Amore"/>
        <s v="Andrew Nicolette"/>
        <s v="Don Komarechka"/>
        <s v="Stephen F. Eisenman"/>
        <s v="Mary Virginia Wilmerding"/>
        <s v="B. Goode"/>
        <s v="Benita Eisler"/>
        <s v="Grace Coddington"/>
        <s v="Tom Salinsky"/>
        <s v="Craig Seymour"/>
        <s v="Betty Halbreich"/>
        <s v="Drew Campbell"/>
        <s v="Jens Malte Fischer"/>
        <s v="Mark DeKay"/>
        <s v="George Jacobs"/>
        <s v="Cathi Nelson"/>
        <s v="Florence Henderson"/>
        <s v="Sokyo Ono"/>
        <s v="Tim Lerch"/>
        <s v="Anthony Tommasini"/>
        <s v="Veronica Winters"/>
        <s v="Mike Cidoni Lennox"/>
        <s v="Mike Monteiro"/>
        <s v="Jennifer Dasal"/>
        <s v="Barbara M. Doscher"/>
        <s v="Fred Plotkin"/>
        <s v="Wojciech Usarzewicz"/>
        <s v="Robert Klara"/>
        <s v="Paula Blackman"/>
        <s v="Frank D. Cook"/>
        <s v="Howie Singer"/>
        <s v="Blizzard Entertainment"/>
        <s v="Michael Tierno"/>
        <s v="Peter Hook"/>
        <s v="Randy Petersen"/>
        <s v="James A. Grymes"/>
        <s v="Olive Yong"/>
        <s v="Naoto Date"/>
        <s v="Gabriella Giannachi"/>
        <s v="Arthur A. Reblitz"/>
        <s v="Dan Thorpe"/>
        <s v="Church Publishing"/>
        <s v="Hannah Khalil"/>
        <s v="Dan Spencer"/>
        <s v="AnaÃ¯s Mitchell"/>
        <s v="Donald Shoup"/>
        <s v="Dennis Dunaway"/>
        <s v="Jason Corey"/>
        <s v="Ronald Ebrecht"/>
        <s v="Richard Taruskin"/>
        <s v="Slanted"/>
        <s v="Terry Glaspey"/>
        <s v="Eve Ensler"/>
        <s v="Hal Leonard"/>
        <s v="Ben Newhouse"/>
        <s v="Ronnie Spector"/>
        <s v="Cara Olsen"/>
        <s v="Alice Cooper"/>
        <s v="Kathryn LaBouff"/>
        <s v="Martin Kemp"/>
        <s v="Audrey Chisholm Esq."/>
        <s v="John B. Nici"/>
        <s v="Lawrence S. Cunningham"/>
        <s v="Greg Graffin"/>
        <s v="Tom Wolf"/>
        <s v="Michael Steen"/>
        <s v="Woody Guthrie"/>
        <s v="Richard Di Britannia"/>
        <s v="Louise Fletcher"/>
        <s v="Stephen B. Armstrong"/>
        <s v="Dan Franklin"/>
        <s v="Marion De RÃ©"/>
        <s v="Mike Errico"/>
        <s v="Jonathan Feist"/>
        <s v="Tish Jett"/>
        <s v="Tony Godfrey"/>
        <s v="Mary Setrakian"/>
        <s v="C.L. Hanon"/>
        <s v="James Braly"/>
        <s v="Bryan Doerries"/>
        <s v="Patty Duke"/>
        <s v="Mike Barnes"/>
        <s v="Carolina Rogoll"/>
        <s v="Philip Watson"/>
        <s v="Josh Crutchmer"/>
        <s v="Julie C. Dunbar"/>
        <s v="Mayte Garcia"/>
        <s v="Tara Bennett"/>
        <s v="John Robb"/>
        <s v="Cynthia M. Gendrich"/>
        <s v="Julia Boggio"/>
        <s v="Blake Gopnik"/>
        <s v="Eva Kosmas Flores"/>
        <s v="Colleen M. Conway"/>
        <s v="Suze Rotolo"/>
        <s v="Arthur L. Guptill"/>
        <s v="Michael Elliott"/>
        <s v="Owen Janssen"/>
        <s v="Dan Hosken"/>
        <s v="Carina Gardner"/>
        <s v="Moser"/>
        <s v="Johnny Marr"/>
        <s v="Carolyn Abbate"/>
        <s v="Paul Bailey"/>
        <s v="J.W. Rinzler"/>
        <s v="Nicole Bridge"/>
        <s v="Douglas Davis"/>
        <s v="Rhoney Gissen Stanley"/>
        <s v="Jason Schroeder"/>
        <s v="Steven Pearce"/>
        <s v="Lee Durkee"/>
        <s v="Stephen Pearcy"/>
        <s v="Spencer Smith"/>
        <s v="Charles Dellheim"/>
        <s v="Bruce Hanington"/>
        <s v="Bonny Snowdon"/>
        <s v="Moss Hart"/>
        <s v="Charlotte Mullins"/>
        <s v="Amber Share"/>
        <s v="Taylor Swift"/>
        <s v="Harry Belafonte"/>
        <s v="Julius Panero"/>
        <s v="Teri Agins"/>
        <s v="Benjamin Blech"/>
        <s v="William K Knoedelseder Jr"/>
        <s v="Mervyn Cooke"/>
        <s v="Mike Lukas"/>
        <s v="Kurt Dietrich"/>
        <s v="Stephen David Ross"/>
        <s v="Ben Folds"/>
        <s v="Hannah Rothschild"/>
        <s v="Ilaria Ranauro"/>
        <s v="Frederic Forest"/>
        <s v="Peter Music Publishing"/>
        <s v="John Kruth"/>
        <s v="Sacha Lanvin Baumann"/>
        <s v="Judith Jellison"/>
        <s v="Rita Kogler Carver"/>
        <s v="Dan Fox"/>
        <s v="Peter Biskind"/>
        <s v="Alexander Nemerov"/>
        <s v="David Sherwin"/>
        <s v="Michael Schulman"/>
        <s v="Ace Frehley"/>
        <s v="Brandon L. Garrett"/>
        <s v="Sara Elizabeth Goodman"/>
        <s v="Allyson McCabe"/>
        <s v="Tim Pettingale"/>
        <s v="Theda Perdue"/>
        <s v="Alejandro Nava"/>
        <s v="Henry Little"/>
        <s v="Brian Slagel"/>
        <s v="Keith Saltojanes"/>
        <s v="è¯¢ä¹¦ ï¼ˆå”ï¼‰æ¬§é˜³"/>
        <s v="Rudy Sarzo"/>
        <s v="Samuel Beckett"/>
        <s v="Donna M. Lucey"/>
        <s v="Joel McIver"/>
        <s v="Eric Marienthal"/>
        <s v="Jeff Goins"/>
        <s v="Bert Casey"/>
        <s v="Richard Brestoff"/>
        <s v="David Dabner"/>
        <s v="Joseph D'Amelio"/>
        <s v="Thilo Wydra"/>
        <s v="Miller Miller"/>
        <s v="Jon Morris"/>
        <s v="MÃ¥ns Mosesson"/>
        <s v="George Klein"/>
        <s v="Craig Whitehead"/>
        <s v="Roger Friedland"/>
        <s v="Joseph N. Straus"/>
        <s v="Rick Mattingly"/>
        <s v="Stephon Alexander"/>
        <s v="Daryl Sanders"/>
        <s v="Layne Redmond"/>
        <s v="Adam Bradley"/>
        <s v="Arell Rivers"/>
        <s v="Lindsey Jesionowski"/>
        <s v="Wayne Erbsen"/>
        <s v="Joe Francis Dowden"/>
        <s v="Ansel Adams"/>
        <s v="Genkosha Studio,"/>
        <s v="Michael Spitzer"/>
        <s v="Roman Riva"/>
        <s v="Lois Hetland"/>
        <s v="Chris Salewicz"/>
        <s v="Jen Silverman"/>
        <s v="Bob LeVitus"/>
        <s v="Rax King"/>
        <s v="Daniel Bergner"/>
        <s v="Adam Rafferty"/>
        <s v="Rachael Mae Moyles"/>
        <s v="Marty Gross"/>
        <s v="Genevieve von Petzinger"/>
        <s v="Bruce Orr"/>
        <s v="Katy Sprinkel"/>
        <s v="Roger Kamien"/>
        <s v="ZoÃ« Howe"/>
        <s v="Tom Hoffmann"/>
        <s v="Glyn Trefor-Jones"/>
        <s v="Bianco Schoeffling, Julia,"/>
        <s v="Eilon Paz"/>
        <s v="Michael Dorer"/>
        <s v="Rosemary Clooney"/>
        <s v="Lady Sas"/>
        <s v="Stephanie Stein Crease"/>
        <s v="Rudy De Reyna"/>
        <s v="Jonathan Gould"/>
        <s v="Janis Watson"/>
        <s v="Nicole Angemi"/>
        <s v="Evan Ross Katz"/>
        <s v="Nakae Chomin"/>
        <s v="Michael Lesy"/>
        <s v="Vera S. Kostrovitskaya"/>
        <s v="Art Wolfe"/>
        <s v="Anthony P. Hatch"/>
        <s v="Jake Baxter"/>
        <s v="Cynthia Winton-Henry"/>
        <s v="David Vernon"/>
        <s v="Rick Snoman"/>
        <s v="Bruce Dickinson"/>
        <s v="Geoff Manaugh"/>
        <s v="Bobby Womack"/>
        <s v="Jake Spicer"/>
        <s v="Robert H. Woody"/>
        <s v="Eleonora Strino"/>
        <s v="Anne Peckham"/>
        <s v="Mark Davis"/>
        <s v="Jane Edgren"/>
        <s v="Glenn C. Altschuler"/>
        <s v="Nuar Alsadir"/>
        <s v="Joseph McBride"/>
        <s v="Shelley Drake Hawks"/>
        <s v="Jack Viertel"/>
        <s v="Brainard Carey"/>
        <s v="Thomas H. Carpenter"/>
        <s v="Dave Mustaine"/>
        <s v="Sarah Williams Goldhagen"/>
        <s v="Evan Feldman"/>
        <s v="Beatles"/>
        <s v="Peter Spellman"/>
        <s v="William R. Drennan"/>
        <s v="Jack Wylder"/>
        <s v="Lenny Kravitz"/>
        <s v="Michael Tedder"/>
        <s v="Rolling Stone,"/>
        <s v="Paul Schrader"/>
        <s v="Marc Cushman"/>
        <s v="Alley Ciz"/>
        <s v="Microsoft"/>
        <s v="Paul Cantor"/>
        <s v="Eddi Fiegel"/>
        <s v="AgnÃ¨s Rocamora"/>
        <s v="Dave Van Ronk"/>
        <s v="Joey Cofone"/>
        <s v="Jesse Jarnow"/>
        <s v="Mark Crilley"/>
        <s v="Kevin Macpherson"/>
        <s v="Billy Mernit"/>
        <s v="Richard Evans"/>
        <s v="Linda Holtzschue"/>
        <s v="Philip Ewell"/>
        <s v="Graham Coxon"/>
        <s v="Cornelia Elbrecht"/>
        <s v="Phil Morse"/>
        <s v="D.M.A. Spencer, Peter"/>
        <s v="Maynard Solomon"/>
        <s v="Bennett Reimer"/>
        <s v="Alice Nanase"/>
        <s v="Naomi Vladeck"/>
        <s v="Kip Lornell"/>
        <s v="Rudy Marcozzi"/>
        <s v="Lauren Runow"/>
        <s v="GRANDPA RIPLEY"/>
        <s v="Felix Scheinberger"/>
        <s v="Curt Bianchi"/>
        <s v="Oz Noy"/>
        <s v="Tommy Emmanuel"/>
        <s v="Gardner Dozois"/>
        <s v="Peggy Blum"/>
        <s v="David Ritz"/>
        <s v="Michael Cragg"/>
        <s v="Christi Barth"/>
        <s v="John Lahr"/>
        <s v="Andrew Alden"/>
        <s v="Gail Grant"/>
        <s v="Peter Ames Carlin"/>
        <s v="VÃ©ronique Hyland"/>
        <s v="Isa N. Engleberg"/>
        <s v="Ray Santisi"/>
        <s v="John Feierabend"/>
        <s v="Douglas Klostermann"/>
        <s v="Chris Woodhouse"/>
        <s v="Ember Leigh"/>
        <s v="Thomas Brothers"/>
        <s v="Andrew A. Robichaud"/>
        <s v="Mike Yoshiaki Daikubara"/>
        <s v="Paul Dudbridge"/>
        <s v="Beck, Christina S.,"/>
        <s v="Todd Snider"/>
        <s v="Kara Kendrick"/>
        <s v="Denise Anderson"/>
        <s v="Jason Blume"/>
        <s v="Robin Nichols"/>
        <s v="Carol Spencer"/>
        <s v="Deborah Patz"/>
        <s v="Taylor Hagood"/>
        <s v="Fernand Braudel"/>
        <s v="Jack Anderson"/>
        <s v="David N. Meyer"/>
        <s v="Dengeki Game Books"/>
        <s v="Richard Neer"/>
        <s v="Claire Shaeffer"/>
        <s v="Mickey Baker"/>
        <s v="Rob Jovanovic"/>
        <s v="Andrea Olsen"/>
        <s v="Paul Rees"/>
        <s v="Marc Silber"/>
        <s v="Tricia Rose"/>
        <s v="Morrissey"/>
        <s v="Tommy Wallace"/>
        <s v="Saturday AM"/>
        <s v="Schuyler M. Moore"/>
        <s v="Lisa Perrin"/>
        <s v="Rex Brown"/>
        <s v="Lois Fichner-Rathus"/>
        <s v="Alex W. White"/>
        <s v="Larry A. Samovar"/>
        <s v="David Adams"/>
        <s v="Richard T. LeGates"/>
        <s v="Sharon Rich"/>
        <s v="Clella Jaffe"/>
        <s v="Malka Marom"/>
        <s v="Doug Wolfberg"/>
        <s v="Nath-Sakura"/>
        <s v="Rob Sheffield"/>
        <s v="Tony King"/>
        <s v="Robert Bagg"/>
        <s v="Modris Eksteins"/>
        <s v="Vladimir London"/>
        <s v="Ian Roberts"/>
        <s v="Mark Ribowsky"/>
        <s v="Paul Anka"/>
        <s v="Minnie Small"/>
        <s v="Wayne Federman"/>
        <s v="Charles Rosen"/>
        <s v="David Dubal"/>
        <s v="Chris Zoupa"/>
        <s v="Leon Krier"/>
        <s v="Constance L. McKoy"/>
        <s v="Jade C. Jamison"/>
        <s v="Ted Greene"/>
        <s v="Suzanne Brooker"/>
        <s v="Aleks Lyons"/>
        <s v="Robert Henri"/>
        <s v="Alexander Ghedi Weheliye"/>
        <s v="Aaris Sherin"/>
        <s v="Sara Cedar Miller"/>
        <s v="Kat Long"/>
        <s v="Christin Essin"/>
        <s v="Clare Walker Leslie"/>
        <s v="Michael F. Keaney"/>
        <s v="Kevin Nealon"/>
        <s v="Galadrielle Allman"/>
        <s v="Mary Ann Marlowe"/>
        <s v="Ed Simon"/>
        <s v="Donald Spoto"/>
        <s v="Christopher Byrd Downey"/>
        <s v="Rhonda K. Garelick"/>
        <s v="Todd S. Purdum"/>
        <s v="David Kalat"/>
        <s v="Lynne Anne Blom"/>
        <s v="Robert Beverly Hale"/>
        <s v="Tamsin Embleton"/>
        <s v="Claudia Nice"/>
        <s v="Ed Bell"/>
        <s v="Philip Glass"/>
        <s v="Craig Brown"/>
        <s v="Donna Frazier"/>
        <s v="Donna DiGiuseppe"/>
        <s v="Sebastian Bach"/>
        <s v="Ian Hunter"/>
        <s v="Hamilton Gregory"/>
        <s v="Kathleen Staiger"/>
        <s v="Steve Vai"/>
        <s v="Juliette Aristides"/>
        <s v="Robin M. Jensen"/>
        <s v="Ann Marks"/>
        <s v="Michael Eric Dyson"/>
        <s v="Randy Poe"/>
        <s v="Marc Masters"/>
        <s v="Jonah Lehrer"/>
        <s v="Leah Broad"/>
        <s v="Parke Puterbaugh"/>
        <s v="John Doe"/>
        <s v="James Arness"/>
        <s v="Pauline Butcher"/>
        <s v="Mary C. McClung"/>
        <s v="Kevin Griffin"/>
        <s v="Jon Jory"/>
        <s v="Ian Carr"/>
        <s v="Thomas E. Benjamin"/>
        <s v="Kenneth Bozeman"/>
        <s v="Josh Larsen"/>
        <s v="Mark Braude"/>
        <s v="Delphi Classics"/>
        <s v="Barbara Chase-Riboud"/>
        <s v="Eric Maisel"/>
        <s v="Yaya Han"/>
        <s v="Dar Williams"/>
        <s v="Joey Korenman"/>
        <s v="Larry Geller"/>
        <s v="Earl Scruggs"/>
        <s v="Trevor Horn"/>
        <s v="Rita Rae Roxx"/>
        <s v="Tom Hansen"/>
        <s v="JMR Higgs"/>
        <s v="E. Moncell Durden"/>
        <s v="Arturo Escobar"/>
        <s v="J. Michael Gillette"/>
        <s v="Liz Lerman"/>
        <s v="Emerald Finn"/>
        <s v="Robert Farris Thompson"/>
        <s v="Joanna Moorhead"/>
        <s v="Michael Hann"/>
        <s v="Toni Bentley"/>
        <s v="Pete Way"/>
        <s v="Frances Stonor Saunders"/>
        <s v="Suzanne L. Burton"/>
        <s v="Paul Metsa"/>
        <s v="Dave Schoepke"/>
        <s v="Hannah Strong"/>
        <s v="Gustavo Mercado"/>
        <s v="Tony Seddon"/>
        <s v="Joel Dinerstein"/>
        <s v="Harry Freedman"/>
        <s v="Ken Emerson"/>
        <s v="Jim Heid"/>
        <s v="David Stafford"/>
        <s v="Preston Blair"/>
        <s v="Laura Kina"/>
        <s v="Stephen Shames"/>
        <s v="Jeremy S. Begbie"/>
        <s v="Donald A. Hodges"/>
        <s v="Soetsu Yanagi"/>
        <s v="Sarah Andersen"/>
        <s v="Kelli Folsom"/>
        <s v="Almudena Ribot"/>
        <s v="Emilia Kelly"/>
        <s v="Christiane Paul"/>
        <s v="Ross Trottier"/>
        <s v="Paul Trynka"/>
        <s v="Jared Blando"/>
        <s v="Matt Sorum"/>
        <s v="David Coggins"/>
        <s v="Colleen Wahl"/>
        <s v="Micah Salkind"/>
        <s v="Mixerman"/>
        <s v="Mau-Kun Yim"/>
        <s v="Rob Decina"/>
        <s v="Jessi Colter"/>
        <s v="Viola Spolin"/>
        <s v="Robert Edmond Jones"/>
        <s v="Scott King"/>
        <s v="Patricia Smith"/>
        <s v="Remi Harris"/>
        <s v="William Maughan"/>
        <s v="Mosoko Miyatsuki"/>
        <s v="Jarvis Cocker"/>
        <s v="Suzanne B. Hanser"/>
        <s v="Kwame Kwei-Armah"/>
        <s v="Job IJzerman"/>
        <s v="Johnny Ramone"/>
        <s v="IÃ±aki Aliste Lizarralde"/>
        <s v="Dennic Chunman Lo"/>
        <s v="John Potash"/>
        <s v="Howard Kaylan"/>
        <s v="Sidney Littlefield Kasfir"/>
        <s v="Nathan Rabin"/>
        <s v="Alice Bag"/>
        <s v="Brendan Mullen"/>
        <s v="John Haldon"/>
        <s v="David Bruenger"/>
        <s v="Gene Simmons"/>
        <s v="Nick Soulsby"/>
        <s v="Anna Mason"/>
        <s v="Christopher Collard"/>
        <s v="Virginia Peck Richmond"/>
        <s v="Reebee Garofalo"/>
        <s v="Anne Murray"/>
        <s v="Arthur C. Danto"/>
        <s v="Abdullah Yusuf Ali"/>
        <s v="Joe Deer"/>
        <s v="Nicolas Bourriaud"/>
        <s v="Robert Greenberg"/>
        <s v="Ben Ratliff"/>
        <s v="Emily Roth"/>
        <s v="Tammy Donham"/>
        <s v="Rich Holly"/>
        <s v="David Sim"/>
        <s v="Steven N. Kelly"/>
        <s v="Bruce Barnbaum"/>
        <s v="Cari Quinn"/>
        <s v="Michelle Parascandolo"/>
        <s v="Jeannette Nelson"/>
        <s v="Joshua Jay"/>
        <s v="Catherine Hewitt"/>
        <s v="Sharon F. Patton"/>
        <s v="Sean Vigneau-Britt"/>
        <s v="Dave Black"/>
        <s v="W. Stephen Smith"/>
        <s v="DIY Academy"/>
        <s v="Richard H. Penner"/>
        <s v="Eva Ibbotson"/>
        <s v="Ruth Wilshaw"/>
        <s v="Jon Steel"/>
        <s v="Sven Regener"/>
        <s v="Marie Rae"/>
        <s v="Nicholas Cook"/>
        <s v="Peter Holmstrom"/>
        <s v="Jez Rowden"/>
        <s v="Sean Tucker"/>
        <s v="Jorge Variego"/>
        <s v="Neil Young"/>
        <s v="David Rensin"/>
        <s v="Jonathan Goldman"/>
        <s v="Debra Warren"/>
        <s v="Ian Flynn"/>
        <s v="Keith Johnstone"/>
        <s v="Koji Kondo"/>
        <s v="CÃ©line Santini"/>
        <s v="Sarah DeLappe"/>
        <s v="Christina Maranci"/>
        <s v="Dark Horse Books"/>
        <s v="George Michaels"/>
        <s v="Bethany Olds"/>
        <s v="Diana Vreeland"/>
        <s v="Joseph Stevenson"/>
        <s v="Margaret Anne Barnes"/>
        <s v="Ashley Kahn"/>
        <s v="Brian Allison"/>
        <s v="Peter Walker"/>
        <s v="Glenn Vilppu"/>
        <s v="Liz Phair"/>
        <s v="Keith Morris"/>
        <s v="Jeremy Asher Dauber"/>
        <s v="Richard Crawford"/>
        <s v="Marvin Dahlgren"/>
        <s v="Marie Read"/>
        <s v="Kenny Aronoff"/>
        <s v="Karen Gocsik"/>
        <s v="Bonnie Gillespie"/>
        <s v="Gavin Ambrose"/>
        <s v="Glenn Hughes"/>
        <s v="Kristine T. G. Hardeberg"/>
        <s v="Karen Campbell"/>
        <s v="Mike Love"/>
        <s v="Chuan Chang"/>
        <s v="Stephanie Hartman"/>
        <s v="Vladimir Angelov"/>
        <s v="Nyama McCarthy-Brown"/>
        <s v="Allen Bargfrede"/>
        <s v="Sergio Farias"/>
        <s v="James Fox"/>
        <s v="Jonathan Coe"/>
        <s v="Alan B. Krueger"/>
        <s v="John Seabrook"/>
        <s v="Katherine M. Douglas"/>
        <s v="Anthony Flint"/>
        <s v="Anne Fliotsos"/>
        <s v="Shay Tiziano"/>
        <s v="Andrew Biss"/>
        <s v="Don Julin"/>
        <s v="Ilene Strizver"/>
        <s v="Mandi May"/>
        <s v="Brian Lloyd Duckett"/>
        <s v="William H. Whyte"/>
        <s v="Tom Ang"/>
        <s v="Shari Blaukopf"/>
        <s v="Louise Hannah"/>
        <s v="Michael Denning"/>
        <s v="Harold Bronson"/>
        <s v="Elijah Wald"/>
        <s v="Carol Wilcox"/>
        <s v="Jim Walsh"/>
        <s v="Morrie Warshawski"/>
        <s v="Alan K. Rode"/>
        <s v="Robert Philip"/>
        <s v="Mick Brown"/>
        <s v="David Toop"/>
        <s v="Matt MacNabb"/>
        <s v="Susan Ward"/>
        <s v="Kate DeVore"/>
        <s v="Tom Moon"/>
        <s v="Sophie Smith"/>
        <s v="Tim Dittmar"/>
        <s v="Karen Connolly Armitage"/>
        <s v="Chris McGowan"/>
        <s v="Rebecca Cunningham"/>
        <s v="Peter Filichia"/>
        <s v="Richard M Lytle"/>
        <s v="Buddy Guy"/>
        <s v="Rebecca Ann Parker"/>
        <s v="Carolyn Birdsall"/>
        <s v="Peggy Hackney"/>
        <s v="Taku Satoh"/>
        <s v="Branden Jacobs-Jenkins"/>
        <s v="Tony Spawforth"/>
        <s v="Eric Franklin"/>
        <s v="Mary Sherwood"/>
        <s v="Terry Teachout"/>
        <s v="Jo Bradford"/>
        <s v="Raekwon"/>
        <s v="Myron Howard Nadel"/>
        <s v="James Spooner"/>
        <s v="Scott Davenport"/>
        <s v="Andrew Spragge"/>
        <s v="Henry Lewis"/>
        <s v="Frank L. Battisti"/>
        <s v="Karin Pendle"/>
        <s v="Lise Herzog"/>
        <s v="Paul Tomlinson"/>
        <s v="Nora Ash"/>
        <s v="Fredric Jameson"/>
        <s v="Phoebe Hoban"/>
        <s v="Mary McDonough"/>
        <s v="Thomas Pavlechko"/>
        <s v="Hermione Lee"/>
        <s v="Jill Winch"/>
        <s v="Lucas Hnath"/>
        <s v="Yayoi Kusama"/>
        <s v="MARGIE HABER"/>
        <s v="Nikolay Rantsev"/>
        <s v="James Victore"/>
        <s v="Frank Lehman"/>
        <s v="Joshua T. Rodgers"/>
        <s v="Tim Lawrence"/>
        <s v="Robby Bishop"/>
        <s v="Dennis Shrock"/>
        <s v="Elizabeth Hellmuth Margulis"/>
        <s v="Roger Steffens"/>
        <s v="Annie Cohen-Solal"/>
        <s v="John Patrick Bray"/>
        <s v="Nancy Hartwell Enonchong"/>
        <s v="Charles Dowd"/>
        <s v="Madelynn Dickerson"/>
        <s v="John Ramsey Holloway"/>
        <s v="Orel Protopopescu"/>
        <s v="Kenneth D. Leslie"/>
        <s v="Chiabella James"/>
        <s v="Jamie Platt"/>
        <s v="Joan Breton Connelly"/>
        <s v="John Michael Sefel"/>
        <s v="Joseph C. Ewoodzie Jr."/>
        <s v="Silvia Simental"/>
        <s v="Rick Barba"/>
        <s v="Jacob Slichter"/>
        <s v="Friedemann Findeisen"/>
        <s v="Joshua Harmon"/>
        <s v="Barrett Tagliarino"/>
        <s v="Katherine Fisher"/>
        <s v="Arthur Taylor"/>
        <s v="Halley Feiffer"/>
        <s v="Jen Russell-Smith"/>
        <s v="Anna Koliadych"/>
        <s v="Sam Shepard"/>
        <s v="Al Schmitt"/>
        <s v="Joel Williamson"/>
        <s v="Gisele DÃ­az"/>
        <s v="Judith Mackrell"/>
        <s v="Ginger Baker"/>
        <s v="Adam Nayman"/>
        <s v="Mickey Leigh"/>
        <s v="Ina Saltz"/>
        <s v="Veronica Shaved"/>
        <s v="Dalibor Zivotic"/>
        <s v="Bill Edwards"/>
        <s v="Greil Marcus"/>
        <s v="Nicole R. Fleetwood"/>
        <s v="Charlie Harmon"/>
        <s v="Amanda Clark"/>
        <s v="Juhani Pallasmaa"/>
        <s v="Esther K. Choy"/>
        <s v="Julia McMorrough"/>
        <s v="Daniel G. Parolek"/>
        <s v="John Whaite"/>
        <s v="Billy Merritt"/>
        <s v="Dan Roam"/>
        <s v="Julian Woolford"/>
        <s v="Lawrence Harbison"/>
        <s v="Kashmir Maryam"/>
        <s v="Warren Ellis"/>
        <s v="Selina Hastings"/>
        <s v="Peter Hurley"/>
        <s v="Stephen Greenlane"/>
        <s v="Connie Bruck"/>
        <s v="Dean Budnick"/>
        <s v="Nelson George"/>
        <s v="Irene Cheng"/>
        <s v="Latimer Bowen"/>
        <s v="Molly Hollman"/>
        <s v="Kathleen J. Turner"/>
        <s v="John Street"/>
        <s v="Joshua Au-Yeung"/>
        <s v="Joe Brainard"/>
        <s v="Sasha Geffen"/>
        <s v="Bob Mould"/>
        <s v="Jeffery Hatcher"/>
        <s v="David Sulzer"/>
        <s v="Herbert Asbury"/>
        <s v="Chester L. Alwes"/>
        <s v="Dagmar Nylund"/>
        <s v="Emily Bingham"/>
        <s v="Phil Bernstein"/>
        <s v="James Roscher"/>
        <s v="Marilyn Chase"/>
        <s v="Ben Watt"/>
        <s v="Bob Colacello"/>
        <s v="James Thomas"/>
        <s v="Helen Pitt"/>
        <s v="Sherill Tippins"/>
        <s v="Frank Mastropolo"/>
        <s v="Miles Okazaki"/>
        <s v="Jerry Brotton"/>
        <s v="Andrew Grant Jackson"/>
        <s v="Chelsea Monroe-Cassel"/>
        <s v="Adrian George"/>
        <s v="Glenn Adamson"/>
        <s v="Dr. Christopher Heath Brown"/>
        <s v="John Lydon"/>
        <s v="Ofelia Martinez"/>
        <s v="Shiva Honey"/>
        <s v="Mieke Bal"/>
        <s v="Jimmy Barnes"/>
        <s v="John Gillett"/>
        <s v="Thomas McEvilley"/>
        <s v="Mr. Paul Goldberger"/>
        <s v="Bruce McConachie"/>
        <s v="Joanie Simon"/>
        <s v="Randy Johnston"/>
        <s v="Nisha Botchwey"/>
        <s v="Bill Cunningham"/>
        <s v="G. Craige Lewis"/>
        <s v="Paula Broussard"/>
        <s v="Kirsty Devaney"/>
        <s v="Joe Boyd"/>
        <s v="Ben Apatoff"/>
        <s v="Henry Shields"/>
        <s v="Audrey Golden"/>
        <s v="Kristen Lopez"/>
        <s v="Jim Morrison"/>
        <s v="Midori"/>
        <s v="Grant Snider"/>
        <s v="Ellis Nassour"/>
        <s v="Emeline Jouve"/>
        <s v="Nikki Loney"/>
        <s v="Rob Chapman"/>
        <s v="Dana Arnold"/>
        <s v="Jesse Day"/>
        <s v="Douglas Reeman"/>
        <s v="Edith Schloss"/>
        <s v="Christine E. Goodner"/>
        <s v="Kenji Murai"/>
        <s v="RenÃ©e Stevens"/>
        <s v="Tina Sutton"/>
        <s v="Karen A. Studd"/>
        <s v="Matthew J. Kirby"/>
        <s v="Sandra Staple"/>
        <s v="Kenny Mathieson"/>
        <s v="Joan DeJean"/>
        <s v="Bernard Dery"/>
        <s v="Robbie B H Goh"/>
        <s v="Anne Bogart"/>
        <s v="Jay Roeder"/>
        <s v="George Clinton"/>
        <s v="Richard Poulin"/>
        <s v="Robert Steele"/>
        <s v="Praixel Fadal"/>
        <s v="Graham Tippett"/>
        <s v="Karyn Charles Rybacki"/>
        <s v="Stephen Walsh"/>
        <s v="Andrew Shahriari"/>
        <s v="Jenny M. Jones"/>
        <s v="James R. Alburger"/>
        <s v="Adam A. Marshall"/>
        <s v="Joe Gore"/>
        <s v="AIGOLD"/>
        <s v="Arthur Miller"/>
        <s v="Jason Fry"/>
        <s v="Jack Epps Jr."/>
        <s v="Sally Mann"/>
        <s v="Jardin Valerie"/>
        <s v="Antony FoxAF"/>
        <s v="Suzanne B. Hanser Ed.D. MT-BC"/>
        <s v="Gavin Larsen"/>
        <s v="RÃ³isÃ­n CurÃ©"/>
        <s v="Greg Mitchell"/>
        <s v="Eric Rhoads"/>
        <s v="Mark Abramson"/>
        <s v="Gary Coover"/>
        <s v="Ed. Armstrong, Helen"/>
        <s v="Junka Morozumi"/>
        <s v="Carl Wilson"/>
        <s v="Charles L. Granata"/>
        <s v="Eliot Weisman"/>
        <s v="ai treasure publication"/>
        <s v="Jennifer Clement"/>
        <s v="Jack Hamm"/>
        <s v="John J. Mortensen"/>
        <s v="William Missouri Downs"/>
        <s v="Matthew Israel"/>
        <s v="Timothy Ambrose"/>
        <s v="Edgar Allan Poe"/>
        <s v="Phil Kaufman"/>
        <s v="Robert E. Webber"/>
        <s v="Alicja Urbanowicz"/>
        <s v="Richard Taylor"/>
        <s v="JB Arban"/>
        <s v="Danny Goldberg"/>
        <s v="Klaus Heizmann"/>
        <s v="Judith Aron Rubin"/>
        <s v="Paolo Hewitt"/>
        <s v="Julia Beverly"/>
        <s v="Perri Knize"/>
        <s v="Darby Fox"/>
        <s v="Michael Bakan"/>
        <s v="Ana Kristiansson"/>
        <s v="Annye C. Anderson"/>
        <s v="Robert Rawlins"/>
        <s v="Elissa Yukiko Weichbrodt"/>
        <s v="Shain Shapiro"/>
        <s v="Bill Whitfield"/>
        <s v="Malte Herwig"/>
        <s v="William I. Bauer"/>
        <s v="Lance Bass"/>
        <s v="Daniel R. Day"/>
        <s v="Nolan Gasser"/>
        <s v="Daniel Gerould"/>
        <s v="Brian Crimmins"/>
        <s v="Chloe Angyal"/>
        <s v="Patty Brown"/>
        <s v="Eric Grzymkowski"/>
        <s v="Erin McManness"/>
        <s v="Jake Morrissey"/>
        <s v="Val Staples"/>
        <s v="Denise Grocke"/>
        <s v="Stuart Cosgrove"/>
        <s v="Nicolo Kehrwald"/>
        <s v="Joseph Auner"/>
        <s v="Natalie Parker"/>
        <s v="John W. Troutman"/>
        <s v="Catherine McCormack"/>
        <s v="Dan Erlewine"/>
        <s v="Jeremy Arnold"/>
        <s v="Paul Cienniwa"/>
        <s v="Michael M. Kaiser"/>
        <s v="Jessalyn Jameson"/>
        <s v="Jocelyn Jones"/>
        <s v="Brian Michael Bendis"/>
        <s v="Serena Barton"/>
        <s v="Daryl Kellie"/>
        <s v="Scott D. Lipscomb"/>
        <s v="Homi K. Bhabha"/>
        <s v="Catherine McNeur"/>
        <s v="Beth Tondreau"/>
        <s v="Robin Frederick"/>
        <s v="Fred A. Wolf"/>
        <s v="Gilbert Milly"/>
        <s v="Sir E. A. Wallis Budge"/>
        <s v="Timothy White"/>
        <s v="Robert Sinnerbrink"/>
        <s v="Alan Mallach"/>
        <s v="Andy Hill"/>
        <s v="Richard T. Neer"/>
        <s v="Tom Blank"/>
        <s v="Karen Hull"/>
        <s v="Kay Larson"/>
        <s v="William Westney"/>
        <s v="Mantius Cazaubon"/>
        <s v="Allan Jones"/>
        <s v="Alison Place"/>
        <s v="Lana Karr"/>
        <s v="Margaret Hillenbrand"/>
        <s v="JOHN SINGER SARGENT"/>
        <s v="Mark Borthwick"/>
        <s v="Miles J. Unger"/>
        <s v="Dawn Emerson"/>
        <s v="Uri Maoz"/>
        <s v="Lizzie Borden"/>
        <s v="Caterina de la Portilla"/>
        <s v="Kerryn Brown"/>
        <s v="Tobie S. Stein"/>
        <s v="Daniel Lerch"/>
        <s v="Neil Leach"/>
        <s v="Miles Copeland"/>
        <s v="John Suchet"/>
        <s v="Mike Meyer &amp; Friends"/>
        <s v="Lawrence Wechsler"/>
        <s v="George Bird"/>
        <s v="Ravish a Girl"/>
        <s v="Brandon Toews"/>
        <s v="Dick Weissman"/>
        <s v="Pat Benatar"/>
        <s v="Claire Waite Brown"/>
        <s v="Russell Martin"/>
        <s v="Salvador Dali"/>
        <s v="Anthony Meindl"/>
        <s v="Presbyterian Publishing"/>
        <s v="Brian Wampler"/>
        <s v="Joseph Roth"/>
        <s v="Marc Newton"/>
        <s v="Allan Havis"/>
        <s v="Terry Galloway"/>
        <s v="Steven G Hightower"/>
        <s v="Mel Bay"/>
        <s v="David Drazil"/>
        <s v="Sara Secora"/>
        <s v="mauro costa"/>
        <s v="Emily Scherb"/>
        <s v="Dr Richard Smith"/>
        <s v="Carmelo Esterrich"/>
        <s v="Maisel Jay"/>
        <s v="Brian C Hailes"/>
        <s v="Georges Elchakieh"/>
        <s v="Kerry O'Brien"/>
        <s v="Harold Guskin"/>
        <s v="Karina Longworth"/>
        <s v="Lou Gramm"/>
        <s v="Winifred Phillips"/>
        <s v="Robert Walser"/>
        <s v="Bruce Cockburn"/>
        <s v="Gene Cornish"/>
        <s v="Tina Davidson"/>
        <s v="Blue Morris"/>
        <s v="Chip Colwell"/>
        <s v="Stacy-Deanne"/>
        <s v="Steve Matteo"/>
        <s v="Rich Kienzle"/>
        <s v="Jay Wamsted"/>
        <s v="David Barrett"/>
        <s v="Anthony Rapp"/>
        <s v="Mary McAuliffe PhD"/>
        <s v="Karen Atkinson"/>
        <s v="Jon Bream"/>
        <s v="Edna Mae Burnam"/>
        <s v="Connie E. Mayfield"/>
        <s v="Christian Dior"/>
        <s v="Jake Brown"/>
        <s v="Dan Peek"/>
        <s v="Elysa Gardner"/>
        <s v="Troy Stetina"/>
        <s v="C. Lymari"/>
        <s v="Joanne Martin"/>
        <s v="Lisa Becker"/>
        <s v="Alice Loxton"/>
        <s v="Edward Lucie-Smith"/>
        <s v="Cecilie Okada"/>
        <s v="L.E. McCullough"/>
        <s v="Laura Heffernan"/>
        <s v="Randy Olson"/>
        <s v="GeeGee Miller"/>
        <s v="Jake Parker"/>
        <s v="Alicia Puig"/>
        <s v="CJ Chilvers"/>
        <s v="Philip E. Barrington"/>
        <s v="Warner Loughlin"/>
        <s v="Bettany Hughes"/>
        <s v="Siu-Lan Tan"/>
        <s v="Marissa R. Moss"/>
        <s v="Richard Koloda"/>
        <s v="Christopher Butler"/>
        <s v="Sosha Davis"/>
        <s v="Eileen Kramer"/>
        <s v="Janet Hirshenson"/>
        <s v="David Andrew Snider"/>
        <s v="Eric Lefcowitz"/>
        <s v="Enrique Jardiel Poncela"/>
        <s v="Liam Waterman"/>
        <s v="John E. Williamson"/>
        <s v="Kenneth Frampton"/>
        <s v="Peter Ilyitch Tchaikovsky"/>
        <s v="Helen Wells"/>
        <s v="Fred Kern"/>
        <s v="Brian Dillon"/>
        <s v="Sarah Hannah"/>
        <s v="Cal Pritner"/>
        <s v="Michael Tisserand"/>
        <s v="Mark Blake"/>
        <s v="David Bolton"/>
        <s v="Bernard Shaw"/>
        <s v="John Harrington"/>
        <s v="Ronald Florence"/>
        <s v="Leonard Bernstein"/>
        <s v="James Kirkwood"/>
        <s v="Michael Sweet"/>
        <s v="Markus S. Agerer"/>
        <s v="Francoise Balsan"/>
        <s v="Ross W. Duffin"/>
        <s v="Nichola Dobson"/>
        <s v="Kapit Wynn"/>
        <s v="Bobby Whitlock"/>
        <s v="Christopher Washburne"/>
        <s v="Michael Jordan"/>
        <s v="Mary Whyte"/>
        <s v="Hettie Judah"/>
        <s v="ISHII AKI"/>
        <s v="John Richardson"/>
        <s v="Rita Marley"/>
        <s v="Rebecca de MendonÃ§a"/>
        <s v="Peter Stanyer"/>
        <s v="Nam Lee"/>
        <s v="Paul Francis Kildea"/>
        <s v="Jeff Davis"/>
        <s v="Debbie Hyde"/>
        <s v="Glen Matlock"/>
        <s v="Greg Doran"/>
        <s v="Dick Porter"/>
        <s v="Jolanta A. Drzewiecka"/>
        <s v="B. Rain Bennett"/>
        <s v="Laurie Schneider Adams"/>
        <s v="Thompson M. Mayes"/>
        <s v="Katherine Miller"/>
        <s v="Richard Hell"/>
        <s v="Andy Williams"/>
        <s v="R. Larry Todd"/>
        <s v="Matsu,"/>
        <s v="Doug Ramsey"/>
        <s v="Steen Eiler Rasmussen"/>
        <s v="Gunther Schuller"/>
        <s v="Bobby Brown"/>
        <s v="Craig Carnelia"/>
        <s v="William Petersen"/>
        <s v="Gordon Banks"/>
        <s v="Alex Riviere"/>
        <s v="Steven Rawle"/>
        <s v="Gerda Barker"/>
        <s v="Phil Ebiner"/>
        <s v="Jeremy Dauber"/>
        <s v="Alex Webster"/>
        <s v="Kate Clair"/>
        <s v="Lesley Downer"/>
        <s v="Bridget Sweet"/>
        <s v="Arabella R. Irvine"/>
        <s v="Robin Nolan"/>
        <s v="Eugene Ionesco"/>
        <s v="Kenneth Clark"/>
        <s v="Andrea Linett"/>
        <s v="Margaret Lazzari"/>
        <s v="Anthony Rhine"/>
        <s v="Constantin Floros"/>
        <s v="David Sonnenschein"/>
        <s v="Henrik Ibsen"/>
        <s v="Lucy Prebble"/>
        <s v="Treena Crochet"/>
        <s v="Myra Friedman"/>
        <s v="Alfredo Papa"/>
        <s v="Rae Linda Brown"/>
        <s v="Thom Holmes"/>
        <s v="Jaimie Hicks Masterson"/>
        <s v="Halsey"/>
        <s v="Lillian Ross"/>
        <s v="George Lucas"/>
        <s v="Liz Haywood-Sullivan"/>
        <s v="Peter Manuel"/>
        <s v="Sterling Edwards"/>
        <s v="Brian Funk"/>
        <s v="Bobby Hundreds"/>
        <s v="Woo! Jr. Kids Activities"/>
        <s v="Cornelia Watkins"/>
        <s v="Jens Larsen"/>
        <s v="Robert P. Kolker"/>
        <s v="Lorna Luft"/>
        <s v="Aaron Gardner"/>
        <s v="Elizabeth McPherson"/>
        <s v="Mary Street Alinder"/>
        <s v="William Blake"/>
        <s v="Zachary M. Schrag"/>
        <s v="Melanie Anne Phillips"/>
        <s v="John Powell"/>
        <s v="Jonathan Taplin"/>
        <s v="Robert Knopf"/>
        <s v="Ken Light"/>
        <s v="Annette M. Holba"/>
        <s v="David McAllister"/>
        <s v="Markus Agerer"/>
        <s v="Jennifer Castellano"/>
        <s v="James B. Murphy"/>
        <s v="Michelle Cottrell"/>
        <s v="Regina Bradley"/>
        <s v="Maureen Furniss"/>
        <s v="Guy Tal"/>
        <s v="Oscar Peterson"/>
        <s v="Jim Chapin"/>
        <s v="Stephen Lambe"/>
        <s v="Roxanne BouchÃ© Overton"/>
        <s v="Chuck D"/>
        <s v="Jon Burlingame"/>
        <s v="Scott DeVeaux"/>
        <s v="Rico Pfirstinger"/>
        <s v="Michael Gray"/>
        <s v="Oliver Sin"/>
        <s v="Brett McQueen"/>
        <s v="Alberto Angela"/>
        <s v="Marina Ivanovna Cvetaeva"/>
        <s v="Tamsin McLaren"/>
        <s v="Ken McNab"/>
        <s v="Charles Bouleau"/>
        <s v="Lola Shoneyin"/>
        <s v="Ian Christe"/>
        <s v="Lawrence J. Quirk"/>
        <s v="Makana Eyre"/>
        <s v="Wolfgang F. E. Preiser"/>
        <s v="Sandra Myers"/>
        <s v="Scott Reynolds Nelson"/>
        <s v="nitourisa"/>
        <s v="Lonnie G. Bunch"/>
        <s v="Michka Assayas"/>
        <s v="Martin Power"/>
        <s v="David Hopkins"/>
        <s v="Robin Wallace"/>
        <s v="Keith Shadwick"/>
        <s v="Nick Barratt"/>
        <s v="Olga Garcia"/>
        <s v="Danny Sugerman"/>
        <s v="Jeffrey A. Okun, VES"/>
        <s v="Peter O. Whitmer"/>
        <s v="Tristan Scroggins"/>
        <s v="Blain Brown"/>
        <s v="Austin Tuestch"/>
        <s v="Rob Thorpe"/>
        <s v="Lehman Engel"/>
        <s v="Samuel A. Jr. Floyd"/>
        <s v="Mary Helen Bowers"/>
        <s v="Maggie Price"/>
        <s v="Alison Banks"/>
        <s v="Hank Rosenfeld"/>
        <s v="Andrew Sutton"/>
        <s v="Sharon J. Paul"/>
        <s v="Lil' Rev"/>
        <s v="Bruno Munari"/>
        <s v="Jessica Hische"/>
        <s v="Geddy Lee"/>
        <s v="Molly Haskell"/>
        <s v="Romuald Ollivier"/>
        <s v="Johanna Hoffman"/>
        <s v="Charles Beauclerk"/>
        <s v="Judy Collins"/>
        <s v="Eddie Huffman"/>
        <s v="Kate Flatt"/>
        <s v="Spice Visual"/>
        <s v="Roberto Gemori"/>
        <s v="Eric Booth"/>
        <s v="Matt Thorne"/>
        <s v="Steve Howe"/>
        <s v="Silas Munro"/>
        <s v="Dean Nimmer"/>
        <s v="Kiana Fitzgerald"/>
        <s v="Kristian Steenstrup"/>
        <s v="Susan Dillon"/>
        <s v="Jane Ann Turzillo"/>
        <s v="Rich Appleman"/>
        <s v="Ashleigh Wilson"/>
        <s v="Laura Mendoza Mariscal"/>
        <s v="Tella Olayeri"/>
        <s v="Mitch Goldstein"/>
        <s v="Stephen Quiller"/>
        <s v="Bruce Spizer"/>
        <s v="David F. Ostwald"/>
        <s v="James C. McKinney"/>
        <s v="Rick Wakeman"/>
        <s v="Tanisha C. Ford"/>
        <s v="Daniel Ionazzi"/>
        <s v="Ashana Lobody"/>
        <s v="Dave Thompson"/>
        <s v="Paul E. Johnson"/>
        <s v="Sunali Shah"/>
        <s v="Emma Smith"/>
        <s v="Moby"/>
        <s v="Alex Danchev"/>
        <s v="Amanda Vick Lethco"/>
        <s v="Alex Mustard"/>
        <s v="Isaiah Berlin"/>
        <s v="Susan VanHecke"/>
        <s v="Alison Macor"/>
        <s v="Luckiesh"/>
        <s v="Stephen Kurkjian"/>
        <s v="Edwidge Danticat"/>
        <s v="Sonia A. Hirt"/>
        <s v="Austin Crosby"/>
        <s v="Nathan Nyquist"/>
        <s v="Elise S. Sobol"/>
        <s v="Duane Tudahl"/>
        <s v="Jake Jackson"/>
        <s v="Marshall Dotson"/>
        <s v="JosÃ© Esteban MuÃ±oz"/>
        <s v="Kelly Grovier"/>
        <s v="Alex Beam"/>
        <s v="Bob Phillips"/>
        <s v="Lynn Melnick"/>
        <s v="Do Kyun Kim"/>
        <s v="Leslie Rinchen-Wongmo"/>
        <s v="Charli B. Rose"/>
        <s v="Jacqui Haas"/>
        <s v="JOHANNES VERMEER"/>
        <s v="Keith Haring"/>
        <s v="Rosemary Sassoon"/>
        <s v="Tommy Flint"/>
        <s v="Timothy Wyllie"/>
        <s v="Pretty Nude"/>
        <s v="Philip Gefter"/>
        <s v="CÃ©sar Miguel RondÃ³n"/>
        <s v="Melody Sweet"/>
        <s v="Destiny S. Harris"/>
        <s v="Michele Matteini"/>
        <s v="Pauline Oliveros"/>
        <s v="David M. Brewster"/>
        <s v="Jack O'Brien"/>
        <s v="Frank J. Lohan"/>
        <s v="Duane A. Litfin"/>
        <s v="Morris Day"/>
        <s v="Bridget Mermikides"/>
        <s v="KRITZELPIXEL"/>
        <s v="Pepsi Demacque-Crockett"/>
        <s v="Michael Riedel"/>
        <s v="Willard Palmer"/>
        <s v="Charles-Louis Hanon"/>
        <s v="Tommy Swindali"/>
        <s v="Sergei Bertensson"/>
        <s v="Kendra Van Cleave"/>
        <s v="Suhita Shirodkar"/>
        <s v="Pamela Skaist-Levy"/>
        <s v="RenÃ©e Fleming"/>
        <s v="Glenn Kurtz"/>
        <s v="Rob Cubbon"/>
        <s v="Elli Milan"/>
        <s v="Charlie Porter"/>
        <s v="Laurie Klein"/>
        <s v="Regenesis Group"/>
        <s v="Debbie Millman"/>
        <s v="Ray F. Badness"/>
        <s v="Sean Kelly"/>
        <s v="Joseph Sheppard"/>
        <s v="Edgard Rios"/>
        <s v="Ellen O'Connell Whittet"/>
        <s v="Sesali Bowen"/>
        <s v="Penelope Roskell"/>
        <s v="Kelly West.B.B"/>
        <s v="Brent C. Talbot"/>
        <s v="Sylvia Massy"/>
        <s v="Tom Haberman"/>
        <s v="Jeff Schroedl"/>
        <s v="Anthony di Mari"/>
        <s v="Eric Beall"/>
        <s v="Tony Hawk"/>
        <s v="Jesse Bryant Wilder"/>
        <s v="Michael Steinberg"/>
        <s v="Vicky Ward"/>
        <s v="Yago Santos"/>
        <s v="John Ganapes"/>
        <s v="Dan Hawkins"/>
        <s v="Trevor Ristow"/>
        <s v="Marie Fredriksson"/>
        <s v="Maxwell Alexander Drake"/>
        <s v="Tom Nolan"/>
        <s v="Paul Elliott"/>
        <s v="Everett 1"/>
        <s v="Ruben Pater"/>
        <s v="Arthur Rubinstein"/>
        <s v="Wu Hung"/>
        <s v="Gordon Lightfoot"/>
        <s v="Nicola Moorby"/>
        <s v="Scott W. Santoro"/>
        <s v="Ivan Galamian"/>
        <s v="Sharon Macdonald"/>
        <s v="Kathy Iandoli"/>
        <s v="Elizabeth Cary"/>
        <s v="James Bone"/>
        <s v="Amy Austria"/>
        <s v="John Mauceri"/>
        <s v="Bridget Quinn"/>
        <s v="Mimi Robinson"/>
        <s v="Akiko Busch"/>
        <s v="Rosemary Wakeman"/>
        <s v="David Salle"/>
        <s v="Aline Kominsky Crumb"/>
        <s v="Mary Gauthier"/>
        <s v="Busch David D."/>
        <s v="Lucy Mauro"/>
        <s v="Eric M. Scott"/>
        <s v="Christopher Smith"/>
        <s v="Sally and Eva"/>
        <s v="Weaver, Tom,"/>
        <s v="Pupa U. P. A. Gilbert"/>
        <s v="Matthew Del Negro"/>
        <s v="Richard D. Smith"/>
        <s v="Faith Ringgold"/>
        <s v="Timothy Joseph"/>
        <s v="Steve Stoute"/>
        <s v="Syd Field"/>
        <s v="Christopher Ricks"/>
        <s v="Paul Karasik"/>
        <s v="Leslie Odom Jr."/>
        <s v="Mike Alfreds"/>
        <s v="Max Wallace"/>
        <s v="Gijs van Hensbergen"/>
        <s v="Davvy Knitty"/>
        <s v="Mark Halloran"/>
        <s v="Eundeok Kim"/>
        <s v="Molly Roberts"/>
        <s v="Natalya Lusty"/>
        <s v="Matt Brennan"/>
        <s v="Ken Grossinger"/>
        <s v="Ava Ruston"/>
        <s v="Brenda Cooper"/>
        <s v="Justin Merritt"/>
        <s v="Kenneth Winter"/>
        <s v="Peter William Evans"/>
        <s v="Thomas Crockett"/>
        <s v="Gavin Menzies"/>
        <s v="Gil Bettman"/>
        <s v="Olga Conus"/>
        <s v="Barbara Bradley"/>
        <s v="Bill Zehme"/>
        <s v="Henry Rankin Poore"/>
        <s v="George Bridgman"/>
        <s v="Pablo Helguera"/>
        <s v="Rafael ZaragozÃ¡"/>
        <s v="Ruth Pointer"/>
        <s v="Stephen Sondheim"/>
        <s v="Cyrill Harnischmacher"/>
        <s v="Cher Krause Knight"/>
        <s v="James M. Russell"/>
        <s v="Stephany Tiernan"/>
        <s v="Jessica Hughes"/>
        <s v="James R. Underwood"/>
        <s v="Leonardo da Vinci"/>
        <s v="Ã“scar GarcÃ­a Blesa"/>
        <s v="Moebius"/>
        <s v="Harold Pinter"/>
        <s v="Ray Connolly"/>
        <s v="John Clemente"/>
        <s v="Lawrence Stern"/>
        <s v="Bertolt Brecht"/>
        <s v="Paco BarragÃ¡n"/>
        <s v="Darren Naish"/>
        <s v="Hazuki Mai"/>
        <s v="William McBrien"/>
        <s v="D.X. Ferris"/>
        <s v="Clive Hallett"/>
        <s v="Greg Albert"/>
        <s v="Cazzie David"/>
        <s v="Dee Dee Ramone"/>
        <s v="Book*Sense"/>
        <s v="Robert L. Larsen"/>
        <s v="Linda Seger"/>
        <s v="Royal Observatory Greenwich"/>
        <s v="Shaunna Russell"/>
        <s v="Brent D. Peterson"/>
        <s v="Lucy O'Brien"/>
        <s v="DK Publishing (Dorling Kindersley)"/>
        <s v="Karl Golden"/>
        <s v="Joyce Hicks"/>
        <s v="shannon holmes"/>
        <s v="FranÃ§ois Allard"/>
        <s v="Christopher B. Teuton"/>
        <s v="Cyndi Lauper"/>
        <s v="Armin Vit"/>
        <s v="taiseiyou kikaku"/>
        <s v="David S. Kidder"/>
        <s v="Lester Bangs"/>
        <s v="Simon Matthews"/>
        <s v="Martin McDonagh"/>
        <s v="Danyel Smith"/>
        <s v="Don Greene"/>
        <s v="Andrew Mellor"/>
        <s v="Julia Rothman"/>
        <s v="Jim McIntosh"/>
        <s v="Philip Guston"/>
        <s v="Richard Weber"/>
        <s v="Talitha Linehan"/>
        <s v="Samantha King Holmes"/>
        <s v="Bobby Bones"/>
        <s v="Cathy Johnson"/>
        <s v="Jean Clottes"/>
        <s v="Elaine A. Clark"/>
        <s v="Kenny Rogers"/>
        <s v="Erin McKenna"/>
        <s v="Michele Kort"/>
        <s v="Patrick Syme"/>
        <s v="Frank O'Cain"/>
        <s v="Gary Garrison"/>
        <s v="Steve Fishell"/>
        <s v="Joseph O'Mealy"/>
        <s v="Adrian Shaughnessy"/>
        <s v="Cissy Houston"/>
        <s v="Mark McGrain"/>
        <s v="Mark Zwonitzer"/>
        <s v="Steven Adler"/>
        <s v="Robert Askins"/>
        <s v="John Lingan"/>
        <s v="Nancy Bos"/>
        <s v="Brian Doherty"/>
        <s v="Robin Givhan"/>
        <s v="LynnÃ©e Denise"/>
        <s v="Ivan Brunetti"/>
        <s v="David Willoughby"/>
        <s v="Dennis M. Spragg"/>
        <s v="Scott Brickell"/>
        <s v="David Oakes"/>
        <s v="Jennifer Wu"/>
        <s v="Bruce Pollock"/>
        <s v="Will Sergeant"/>
        <s v="Mindy Thompson Fullilove"/>
        <s v="Phil Collen"/>
        <s v="Peter Benjaminson"/>
        <s v="Barnaby Phillips"/>
        <s v="Bob Bedore"/>
        <s v="Eva Hagberg"/>
        <s v="Thomas Heaton"/>
        <s v="Devin Townsend"/>
        <s v="Lauren Fournier"/>
        <s v="KJ Lindano"/>
        <s v="Amy Twigger Holroyd"/>
        <s v="Ava Lynn Wood"/>
        <s v="Rembrandt van Rijn"/>
        <s v="Steve Kaplan"/>
        <s v="David G. Dodd"/>
        <s v="Dollie Henry"/>
        <s v="Michaelangelo Matos"/>
        <s v="John Aizlewood"/>
        <s v="Michael Brenson"/>
        <s v="Paula Kay Lazrus"/>
        <s v="Tim Boyer"/>
        <s v="Julia Sherman"/>
        <s v="Jennifer J. Baumgartner"/>
        <s v="Patti LuPone"/>
        <s v="T. Nicole Boatman"/>
        <s v="Lisa A. Ford-Brown"/>
        <s v="Lola Cox"/>
        <s v="Mark Evan Bonds"/>
        <s v="David Ciccarelli"/>
        <s v="Joe Dochtermann"/>
        <s v="Kent D. Cleland"/>
        <s v="Alison Sant"/>
        <s v="Peter Allen Stone"/>
        <s v="Colin Grant"/>
        <s v="Ali Siddiq"/>
        <s v="Eugene O'Neill"/>
        <s v="Rayna Denison"/>
        <s v="Sophia Money-Coutts"/>
        <s v="Mr Rob Thorpe"/>
        <s v="Hannah Ewens"/>
        <s v="Stuart Isacoff"/>
        <s v="Jane Glover"/>
        <s v="Martin Evening"/>
        <s v="Clifford Irving"/>
        <s v="Brendan Leonard"/>
        <s v="Jenifer Ringer"/>
        <s v="Dan Coates"/>
        <s v="A. Victor Coonin"/>
        <s v="Andrew Southworth"/>
        <s v="Meredith Willson"/>
        <s v="Tom Bills"/>
        <s v="Keith Cooper"/>
        <s v="Berry Gordy"/>
        <s v="Michelangelo di Lodovico Buonarroti Simoni"/>
        <s v="Paul Brannigan"/>
        <s v="Elizabeth Horodowich"/>
        <s v="James Gaines"/>
        <s v="Vicky Weber"/>
        <s v="S. Elizabeth"/>
        <s v="Mark Dery"/>
        <s v="Kathy Cano-Murillo"/>
        <s v="Alejandra Viscarra"/>
        <s v="Donald Bogle"/>
        <s v="Jonathan Wyner"/>
        <s v="Jeremy Ford"/>
        <s v="Richard Barone"/>
        <s v="Pauline Black"/>
        <s v="Mark Guarino"/>
        <s v="Bob Kealing"/>
        <s v="Scott A. Bernard"/>
        <s v="Gregory Heisler"/>
        <s v="William Mortensen"/>
        <s v="Ellen Burstyn"/>
        <s v="Michael Klastorin"/>
        <s v="(Musician) KRS-One"/>
        <s v="Donald Clarke"/>
        <s v="Ben Lewis"/>
        <s v="Norman GÃ¤nser"/>
        <s v="Justin R Martin"/>
        <s v="Janet Adler"/>
        <s v="Paul Shaffer"/>
        <s v="John Frank Levey"/>
        <s v="Diego Rivera"/>
        <s v="Vanessa Joy"/>
        <s v="Peter Lamont"/>
        <s v="Christine Denniston"/>
        <s v="Lindsay Guarino"/>
        <s v="John Patitucci"/>
        <s v="Thomas Juth"/>
        <s v="Alexandra Jacobs"/>
        <s v="Mable Ellsworth Todd"/>
        <s v="Michael Mueller"/>
        <s v="Mike Bartlett"/>
        <s v="Jonathan Melville"/>
        <s v="Barry Edelstein"/>
        <s v="Simon Stephens"/>
        <s v="Chris Arnade"/>
        <s v="Mike Rutherford"/>
        <s v="Robert Marchant"/>
        <s v="Gustav Klimt"/>
        <s v="Eric Hammel"/>
        <s v="Ryo Sumiyoshi"/>
        <s v="Catherine Richardson"/>
        <s v="Sarah Lewis"/>
        <s v="Zac Crain"/>
        <s v="Keli Noury"/>
        <s v="Barry Millington"/>
        <s v="Shawn Reynaldo"/>
        <s v="Andy Beck"/>
        <s v="Gerri Chanel"/>
        <s v="Franklyn Ajaye"/>
        <s v="Rachel Corbett"/>
        <s v="Juan Carlos Rincon Escalante"/>
        <s v="Michael Segell"/>
        <s v="Keith Getty"/>
        <s v="Caroline Weber"/>
        <s v="Robert Bresson"/>
        <s v="Taryn Elliott"/>
        <s v="John Einarson"/>
        <s v="Tracey Thorn"/>
        <s v="Ella Frances Sanders"/>
        <s v="Nick Clark"/>
        <s v="Sara Marcus"/>
        <s v="Kathleen Broaderick"/>
        <s v="Charles Lewton-Brain"/>
        <s v="Dean A. Kowalski"/>
        <s v="Trina Young"/>
        <s v="Brittnay L. Proctor"/>
        <s v="James Lapine Stephen Sondheim"/>
        <s v="Iris Apfel"/>
        <s v="Alison Hodge"/>
        <s v="Tony Pike"/>
        <s v="Arianna Warsaw-Fan Rauch"/>
        <s v="Eric Lott"/>
        <s v="Alexiomar RodrÃ­guez"/>
        <s v="Steven Heller"/>
        <s v="Adam Kaat"/>
        <s v="Jonathan Larson"/>
        <s v="John Ruskin"/>
        <s v="Patricia Shehan Campbell"/>
        <s v="T. J. Demos"/>
        <s v="Arthur Shimamura"/>
        <s v="Donald W. Nelson"/>
        <s v="Margaret L. King"/>
        <s v="Malcolm Guite"/>
        <s v="Nori Jemil"/>
        <s v="Stanley Crouch"/>
        <s v="Michael Findlay"/>
        <s v="Cristina GarrigÃ³s"/>
        <s v="Craig Bartholomew Strydom"/>
        <s v="Justin Stoney"/>
        <s v="Michael Coveney"/>
        <s v="Michael Barrier"/>
        <s v="Milind Mulick"/>
        <s v="John Steventon"/>
        <s v="Alan Strachan"/>
        <s v="Robyn Flans"/>
        <s v="Legacy Russell"/>
        <s v="Studio MDHR"/>
        <s v="T.J. Clark"/>
        <s v="Robert Sheldon"/>
        <s v="Mimi Rabson"/>
        <s v="Pierre-Auguste Renoir"/>
        <s v="Sheila E. Anderson"/>
        <s v="Rena M. Klein"/>
        <s v="Charles Horton"/>
        <s v="Chuck Tweed"/>
        <s v="Tavis Leaf Glover"/>
        <s v="Susan B. Kaiser"/>
        <s v="Danilo Di Nuzzoy"/>
        <s v="William Rabkin"/>
        <s v="Rikky Rooksby"/>
        <s v="Rick Sammon"/>
        <s v="William Alves"/>
        <s v="Morty Manus"/>
        <s v="Deborah Curtis"/>
        <s v="Scott Ian"/>
        <s v="Bobby Hall"/>
        <s v="Alan Colquhoun"/>
        <s v="Chuck Norris"/>
        <s v="Eric Goldberg"/>
        <s v="Hunter Davies"/>
        <s v="Beata Lubas"/>
        <s v="Erin Torkelson Weber"/>
        <s v="Dorothy Salvo"/>
        <s v="Seira Tanaya"/>
        <s v="Michael Dango"/>
        <s v="Ellis Amburn"/>
        <s v="Gary Susman"/>
        <s v="William V. Madison"/>
        <s v="Jack Faragasso"/>
        <s v="Paul Rand"/>
        <s v="Will Brett"/>
        <s v="Aaron Hunter"/>
        <s v="Allison D. Adams"/>
        <s v="James Segrest"/>
        <s v="Duane Shinn"/>
        <s v="Celia Stahr"/>
        <s v="Yngwie J. Malmsteen"/>
        <s v="Harry Potter Theatrical Productions"/>
        <s v="Simon A. Morrison"/>
        <s v="Janina Rosado"/>
        <s v="Neil Fontaine"/>
        <s v="Jayne Frost"/>
        <s v="James Luck"/>
        <s v="shoco,"/>
        <s v="Liberty DeVitto"/>
        <s v="William Neill"/>
        <s v="Kenneth Lyen"/>
        <s v="CLIFTONL YARBER"/>
        <s v="Philip Farkas"/>
        <s v="Kathryn Kalinak"/>
        <s v="Agrippina Vaganova"/>
        <s v="Bill Gaither"/>
        <s v="Konstantin Stanislavski"/>
        <s v="Shaun McNiff"/>
        <s v="Matthew Bortolin"/>
        <s v="Dan Muise"/>
        <s v="Richard Cole"/>
        <s v="Samadrita Ghosh"/>
        <s v="Jonathan Petropoulos"/>
        <s v="Gerrick Kennedy"/>
        <s v="Scott Miller"/>
        <s v="Gina Schock"/>
        <s v="Steven C. Smith"/>
        <s v="Jeffrey H. Jackson"/>
        <s v="Marky Ramone"/>
        <s v="Alan Rusbridger"/>
        <s v="Daniel Snowman"/>
        <s v="Ray Brehm"/>
        <s v="Gayanne Grossman"/>
        <s v="Harald Haarmann"/>
        <s v="George T. Simon"/>
        <s v="Camille Benda"/>
        <s v="Martin Sehnal, Tyler"/>
        <s v="Michael Dante DiMartino"/>
        <s v="Melanie Spanswick"/>
        <s v="Virginia Hein"/>
        <s v="Sean Smith"/>
        <s v="David Leisner"/>
        <s v="Peter Manseau"/>
        <s v="Disney"/>
        <s v="William Burg"/>
        <s v="Michael Wainstein"/>
        <s v="Nicole Pivirotto"/>
        <s v="Guga Stroeter"/>
        <s v="John Schneider"/>
        <s v="Sean Thrower"/>
        <s v="Jeremy Vineyard"/>
        <s v="Fred Goodman"/>
        <s v="Melissa Bruntlett"/>
        <s v="James Hepokoski"/>
        <s v="Jeffrey Nytch"/>
        <s v="Camille Pissarro"/>
        <s v="New York Foundation for the Arts"/>
        <s v="Christopher Bayes"/>
        <s v="Andy Schmidt"/>
        <s v="Eleonora Fatigati"/>
        <s v="Ika Johannesson"/>
        <s v="E. L. Koller"/>
        <s v="Tina M. Campt"/>
        <s v="David Brunetti"/>
        <s v="Alexander Schmidt"/>
        <s v="Gretchen K. McKay"/>
        <s v="Uma Kelkar"/>
        <s v="John Bacus"/>
        <s v="Fran Nieto"/>
        <s v="Matthew Riemer"/>
        <s v="Jake Rudin"/>
        <s v="Hank Shteamer"/>
        <s v="Joe La Barbera"/>
        <s v="Chris Nashawaty"/>
        <s v="Alessandra Olanow"/>
        <s v="Gail Anderson"/>
        <s v="Yoai"/>
        <s v="Mark Pifer"/>
        <s v="Eric Siblin"/>
        <s v="Ubisoft"/>
        <s v="Joe Oestreich"/>
        <s v="Christopher Small"/>
        <s v="Elizabeth Randall"/>
        <s v="Katie Woodward"/>
        <s v="Stacy Stone"/>
        <s v="Miguel Roig-Francoli"/>
        <s v="Victoria Deiorio"/>
        <s v="John Barylick"/>
        <s v="Jim Piecuch"/>
        <s v="Jace Clayton"/>
        <s v="Kirk Savage"/>
        <s v="Danny Seraphine"/>
        <s v="Alistair Wood"/>
        <s v="Helena Hunt"/>
        <s v="simon wordsworth"/>
        <s v="Jonathan Cott"/>
        <s v="Andy Greenwald"/>
        <s v="Hilde Van Gelder"/>
        <s v="Robert S. Nelson"/>
        <s v="Steve Peplin"/>
        <s v="Alex Westwood"/>
        <s v="Eric Avila"/>
        <s v="Julia Konovalova"/>
        <s v="Terez Mertes Rose"/>
        <s v="John Lamb"/>
        <s v="Mark Harrison"/>
        <s v="Bernie Marsden"/>
        <s v="Karen Kluglein"/>
        <s v="Stan Lee"/>
        <s v="John Cage"/>
        <s v="Shawn Michelle Smith"/>
        <s v="Frank Battisti"/>
        <s v="Silva Semerciyan"/>
        <s v="Sara Hendren"/>
        <s v="Sarah Urist Green"/>
        <s v="Mike King"/>
        <s v="Judith Chernaik"/>
        <s v="Edward Spiers"/>
        <s v="Zach Evans"/>
        <s v="Jim Miotke"/>
        <s v="Kool G Rap"/>
        <s v="Michael Hewitt"/>
        <s v="Douglas Johnson"/>
        <s v="Taylor Jackson"/>
        <s v="Darrel Higham"/>
        <s v="Suzanne Hudson"/>
        <s v="Steve Hackett"/>
        <s v="Victor Perard"/>
        <s v="Reinier de Graaf"/>
        <s v="Eric Reinholdt"/>
        <s v="PhDomme Emma"/>
        <s v="Jane Magrath"/>
        <s v="Edenlli"/>
        <s v="American Society of Media Photographers"/>
        <s v="Erika Thomas"/>
        <s v="Chi Li"/>
        <s v="Deryn Warren"/>
        <s v="Laura Joplin"/>
        <s v="Thomas de Zengotita"/>
        <s v="Francis Rumsey"/>
        <s v="Kennan Wylie"/>
        <s v="Alyson B. Stanfield"/>
        <s v="Frank Lisciandro"/>
        <s v="Nancy Zieman"/>
        <s v="Jessica Stewart"/>
        <s v="Tori Amos"/>
        <s v="Antonio GarcÃ­a VillarÃ¡n"/>
        <s v="Caryl Churchill"/>
        <s v="Matt Chaney"/>
        <s v="Timothy Dixon"/>
        <s v="Shinichi Suzuki"/>
        <s v="Patricia Butler"/>
        <s v="Taylor Kent W."/>
        <s v="Sue Cameron"/>
        <s v="William R. Griffith"/>
        <s v="Karen Jaime"/>
        <s v="Rebecca Gannon"/>
        <s v="Franco Mormando"/>
        <s v="Derrick Darby"/>
        <s v="Richard Corson"/>
        <s v="Wolfgang Marx"/>
        <s v="Phoebe Howard"/>
        <s v="Steven Saltzman"/>
        <s v="Vincent Black"/>
        <s v="Katrin Eismann"/>
        <s v="Taylor Holloway"/>
        <s v="Helen Birch"/>
        <s v="Amarilys Henderson"/>
        <s v="James Stark"/>
        <s v="Dr Jenny Boyd"/>
        <s v="Terry Carter"/>
        <s v="Dimitris Bronowski"/>
        <s v="Caroline Ross"/>
        <s v="Anne H. Berry"/>
        <s v="Julie Alice Kinscheck"/>
        <s v="Ron Drotos"/>
        <s v="Rae Missigman"/>
        <s v="200 Funfacts"/>
        <s v="Will Wilde"/>
        <s v="Brent Vaartstra"/>
        <s v="Shohei Kurosawa"/>
        <s v="Chris Orwig"/>
        <s v="Sandy Feldstein"/>
        <s v="John Wesley"/>
        <s v="Sonny Longtine"/>
        <s v="Robert Bogdan"/>
        <s v="Boze Hadleigh"/>
        <s v="David Edgar"/>
        <s v="Micah Brooks"/>
        <s v="Alexa Padgett"/>
        <s v="James Reston"/>
        <s v="Andy McSmith"/>
        <s v="Bruce Larson"/>
        <s v="Arthur Lubow"/>
        <s v="Alfons Kaiser"/>
        <s v="Alain GuÃ©dÃ©"/>
        <s v="Robert Benedetti"/>
        <s v="La Marr Jurelle Bruce"/>
        <s v="LeRoi Jones"/>
        <s v="Paul Myers"/>
        <s v="Linda N. Groat"/>
        <s v="Deborah Shaw"/>
        <s v="Jon Lewis"/>
        <s v="Pippin Barr"/>
        <s v="Phoebe Waller-Bridge"/>
        <s v="James Prince"/>
        <s v="Scott F. Anfinson"/>
        <s v="Trav S.D."/>
        <s v="Ebimo,"/>
        <s v="Tishie Edwards"/>
        <s v="Nicholas Meyer"/>
        <s v="Bill Banfield"/>
        <s v="Josquin des Pres"/>
        <s v="Richard Boleslavsky"/>
        <s v="Nigel Jones"/>
        <s v="Nathan Hayward"/>
        <s v="Charles Darwent"/>
        <s v="Robert E. Price"/>
        <s v="David B. Levy"/>
        <s v="Larry Blank"/>
        <s v="Seamus Heaney"/>
        <s v="Kate Schelter"/>
        <s v="R.A. Scotti"/>
        <s v="Earl J. Hess"/>
        <s v="Brian Wicklund"/>
        <s v="Eric Mantle"/>
        <s v="Brian McGravey"/>
        <s v="Garance Dore"/>
        <s v="Dana Fox"/>
        <s v="Cohen Rachel"/>
        <s v="Grant Collier"/>
        <s v="Donna Zakowska"/>
        <s v="Randolph Jordan"/>
        <s v="Daniel Joshua Rubin"/>
        <s v="William Saroyan"/>
        <s v="Christopher Petkanas"/>
        <s v="Nancy Skolos"/>
        <s v="Rod MacKenzie"/>
        <s v="Peter Spencer"/>
        <s v="Brad Schreiber"/>
        <s v="John Logan"/>
        <s v="Peter Shaffer"/>
        <s v="Chris Legaspi"/>
        <s v="Thomas Jerome Seabrook"/>
        <s v="Domenic Priore"/>
        <s v="Lenny Kaye"/>
        <s v="Lord Dunsany"/>
        <s v="MonteA Melnick"/>
        <s v="Fay Simpson"/>
        <s v="Merryl Goldberg"/>
        <s v="Comfort Love"/>
        <s v="Susan Mohini Kane"/>
        <s v="Linda J. Bottjer"/>
        <s v="Kelly Gordon Brine"/>
        <s v="Brent Edstrom"/>
        <s v="Paul Hendrickson"/>
        <s v="Mary Wellesley"/>
        <s v="Frank Walter"/>
        <s v="Madeline Sayet"/>
        <s v="Frank Broughton"/>
        <s v="Lauren Gunderson"/>
        <s v="John J. Winters"/>
        <s v="Keith Hayward"/>
        <s v="Memes"/>
        <s v="Jan Gehl"/>
        <s v="Burst Books"/>
        <s v="Denis Diderot"/>
        <s v="Andrew Patrizio"/>
        <s v="Jerry Wexler"/>
        <s v="Harley Flanagan"/>
        <s v="J. Ishiro Finney"/>
        <s v="CD Projekt Red"/>
        <s v="Kimberly Kattari"/>
        <s v="Rebecca Bogart"/>
        <s v="David Betancourt"/>
        <s v="Osamu (Art) A Wakita"/>
        <s v="Michael Langlois"/>
        <s v="Don Bluth"/>
        <s v="Robert J. Sciglimpaglia Jr."/>
        <s v="Lawrence Turman"/>
        <s v="George Stevens Jr."/>
        <s v="S. H. Fernando Jr."/>
        <s v="Jorma Kaukonen"/>
        <s v="John Osborne"/>
        <s v="Lisa Ann"/>
        <s v="Michelangelo Merisi da Caravaggio"/>
        <s v="Richard J. Powell"/>
        <s v="David Ovason"/>
        <s v="Jay Bergen"/>
        <s v="Deyan Sudjic"/>
        <s v="Fabio Pesaresi"/>
        <s v="Luca S.X. Dalbosco"/>
        <s v="Eric-Emmanuel Schmitt"/>
        <s v="John Worthen"/>
        <s v="Ron Stocke"/>
        <s v="Shane Adams"/>
        <s v="Dayton Duncan"/>
        <s v="Chris Jones"/>
        <s v="Jan Caeyers"/>
        <s v="Jerry Snyder"/>
        <s v="Jon Chappell"/>
        <s v="John Popper"/>
        <s v="Vincent Scully"/>
        <s v="Neva Jacquelyn Kilpatrick"/>
        <s v="Gary Lachman"/>
        <s v="James Rojas"/>
        <s v="Elena M. Sarni"/>
        <s v="Amanda Johnston"/>
        <s v="John H. Vanderpoel"/>
        <s v="Chris Marquardt"/>
        <s v="Arrian"/>
        <s v="Walter Sims"/>
        <s v="SIDE-B"/>
        <s v="Lola Cohen"/>
        <s v="Nicola Cantan"/>
        <s v="Paul Talbot-Greaves"/>
        <s v="Elizabeth St. Hilaire"/>
        <s v="Chris Difford"/>
        <s v="Sean Hall"/>
        <s v="David Hurwitz"/>
        <s v="Adina Hoffman"/>
        <s v="Daniel Waugh"/>
        <s v="David E. Elkins, SOC"/>
        <s v="Jasun Horsley"/>
        <s v="John C. Goodman"/>
        <s v="Leonard Cohen"/>
        <s v="SebastiÃ¡n ClementÃ­n"/>
        <s v="Jessica Hopper"/>
        <s v="Paul May"/>
        <s v="James Riordan"/>
        <s v="Imani Jay"/>
        <s v="Alexis Ffrench"/>
        <s v="Frances K. Pohl"/>
        <s v="Pelle Berglund"/>
        <s v="Don Michael Randel"/>
        <s v="Elizabeth King"/>
        <s v="Reg Thorp"/>
        <s v="Colin Larkin"/>
        <s v="Duke Sharp"/>
        <s v="Christopher Marlowe"/>
        <s v="Lauren Caris Short"/>
        <s v="David Frye"/>
        <s v="Robert Rodriguez"/>
        <s v="Marquardt Chris"/>
        <s v="James Cuno"/>
        <s v="Jared Hodges"/>
        <s v="Eric Kuehnl"/>
        <s v="Steve Giddings"/>
        <s v="Sophie Treadwell"/>
        <s v="Nicole Potter"/>
        <s v="Louis E. Catron"/>
        <s v="Doug Brod"/>
        <s v="Pierre-Yves DonzÃ©"/>
        <s v="Shawn Blaschka"/>
        <s v="Brian Morton"/>
        <s v="Andre Msane"/>
        <s v="Margaret Emory"/>
        <s v="Mark Rothko"/>
        <s v="Burne Hogarth"/>
        <s v="Ben Hans"/>
        <s v="Vincent Brook"/>
        <s v="Friedrich DÃ¼rrenmatt"/>
        <s v="Tom Bryant"/>
        <s v="Tim Riley"/>
        <s v="Walter Kolosky"/>
        <s v="Boris Berman"/>
        <s v="Ed Hooks"/>
        <s v="Neil Simon"/>
        <s v="Glauber Rocha"/>
        <s v="Catherine Fitterman Radbill"/>
        <s v="Nathalie LÃ©ger"/>
        <s v="Farley Granger"/>
        <s v="Bella Merlin"/>
        <s v="Kathleen Tracy"/>
        <s v="Martin Edge"/>
        <s v="Alice Procter"/>
        <s v="Nick Rosaci"/>
        <s v="Stephen Westland"/>
        <s v="Tracey Moore"/>
        <s v="Rick James"/>
        <s v="Jennifer Margrave-Garcia"/>
        <s v="Jerram Barrs"/>
        <s v="Doug Lindstrand"/>
        <s v="Natalie Hodges"/>
        <s v="Mary Konczyk"/>
        <s v="The Lep Report"/>
        <s v="Jimi Hendrix"/>
        <s v="Shony Alex Braun"/>
        <s v="Charles RamÃ­rez Berg"/>
        <s v="Nina Antonia"/>
        <s v="Nick Stafford"/>
        <s v="Margaret Hall"/>
        <s v="Stacey Salazar"/>
        <s v="Charles Cooke"/>
        <s v="Storm Large"/>
        <s v="Liel Leibovitz"/>
        <s v="William Hardy MCNEILL"/>
        <s v="Ernest William Watson"/>
        <s v="Rex V. Cole"/>
        <s v="Paul Harris"/>
        <s v="Antonio Forcellino"/>
        <s v="Dan Hicks"/>
        <s v="Corita"/>
        <s v="Anne Fletcher"/>
        <s v="Georg Hegel"/>
        <s v="Bruno MolliÃ¨re"/>
        <s v="Emma Barker"/>
        <s v="Laurie Williams"/>
        <s v="Price Hall"/>
        <s v="Stephen Michael Shearer"/>
        <s v="Katrin B. Anacker"/>
        <s v="Andrew Lloyd Webber"/>
        <s v="Solano LÃ³pez"/>
        <s v="Jerry Jemmott"/>
        <s v="Virginia Lia"/>
        <s v="Daniel Mylotte"/>
        <s v="Helen Winter"/>
        <s v="Richard Ashley"/>
        <s v="James Parakilas"/>
        <s v="Daniel C. Cochran"/>
        <s v="Kathryn Harkup"/>
        <s v="Virginia Lloyd-Davies"/>
        <s v="Daniel H. Weiss"/>
        <s v="Joanna Cazden"/>
        <s v="Marty McLean"/>
        <s v="Simon Hawkins"/>
        <s v="Wendy Day"/>
        <s v="Christophe AndrÃ©"/>
        <s v="Simon Shepherd"/>
        <s v="Leroy Harper"/>
        <s v="Francis Ford Coppola"/>
        <s v="Gerrit Vyn"/>
        <s v="James Cahill"/>
        <s v="Larry Feign"/>
        <s v="Gigi Rosenberg"/>
        <s v="Andrew carlson"/>
        <s v="Claire Watson Garcia"/>
        <s v="Mike Indovina"/>
        <s v="Mitch Barnett"/>
        <s v="Mark C. Ely"/>
        <s v="William Wyckoff"/>
        <s v="MA ISAH"/>
        <s v="Rosa Hoehn"/>
        <s v="Jim Driver"/>
        <s v="Robert Bancalari"/>
        <s v="Theresa Robbins Dudeck"/>
        <s v="Jordan L. King"/>
        <s v="Lynda A. Sanchez"/>
        <s v="Frances Spalding"/>
        <s v="Amy N. Monaghan"/>
        <s v="Bill Watterson"/>
        <s v="Yuki Fuji"/>
        <s v="Ivan Karp"/>
        <s v="John Gillespie"/>
        <s v="James Olm"/>
        <s v="Arthur Loesser"/>
        <s v="Toi Moore"/>
        <s v="Gary Wright"/>
        <s v="Mary Caroline Richards"/>
        <s v="Anna Moszynska"/>
        <s v="David Lewis-Williams"/>
        <s v="Tullio Kezich"/>
        <s v="Zack O'Malley Greenburg"/>
        <s v="Van Halen"/>
        <s v="Marianne Faithfull"/>
        <s v="Barbara Ehrlich White"/>
        <s v="Stuart Klawans"/>
        <s v="Mark Vail"/>
        <s v="Timothy Rice"/>
        <s v="James Grissom"/>
        <s v="Frank J. Barrett"/>
        <s v="Jude Warne"/>
        <s v="Henry White"/>
        <s v="Liz Marsham"/>
        <s v="Todd James Pierce"/>
        <s v="Michael Brightman"/>
        <s v="Todd Rundgren"/>
        <s v="Sharla R. Hicks"/>
        <s v="Robert Benedict"/>
        <s v="Christopher Finch"/>
        <s v="David Weigel"/>
        <s v="FranÃ§oise Hardy"/>
        <s v="Andy Schneider"/>
        <s v="Glenn Spring"/>
        <s v="Wynton Marsalis"/>
        <s v="Mark M. Jarzombek"/>
        <s v="PECKHAM RICK"/>
        <s v="Marty Sklar"/>
        <s v="Vicky Karkou"/>
        <s v="Dorian Lynskey"/>
        <s v="David Clarke"/>
        <s v="Susan MacDonald"/>
        <s v="Stiene"/>
        <s v="Ð“. Ð”Ñ€Ð°Ñ‡"/>
        <s v="George B. Bridgman"/>
        <s v="Lucy Alexander"/>
        <s v="Steven Blush"/>
        <s v="John Jobling"/>
        <s v="Trevor Herbert"/>
        <s v="Cynthia Knox"/>
        <s v="Robin D. Laws"/>
        <s v="Bill Griffith"/>
        <s v="John Jay Jay French"/>
        <s v="Barbara Obermeier"/>
        <s v="Tanya R. Taylor"/>
        <s v="Rosemarie Garland-Thomson"/>
        <s v="Eleanor Mann"/>
        <s v="Kimber Fountain"/>
        <s v="Christian &quot;Flake&quot; Lorenz"/>
        <s v="Rickey Vincent"/>
        <s v="Lisa Heschong"/>
        <s v="Silvia Kwon"/>
        <s v="Valeria Kings"/>
        <s v="Jeff Lyons"/>
        <s v="Matthew Hild"/>
        <s v="David Cutler"/>
        <s v="Yee Chiang"/>
        <s v="Brian Matsumoto"/>
        <s v="David Lemley"/>
        <s v="Dina Wakley"/>
        <s v="Sneha Kohli Mathur"/>
        <s v="Judy Huddleston"/>
        <s v="Peter Calthorpe"/>
        <s v="Daniel Ankele"/>
        <s v="Dorr Bothwell"/>
        <s v="Cherie Currie"/>
        <s v="Joseph Nigg"/>
        <s v="Julian Budden"/>
        <s v="John T. Brennan"/>
        <s v="Ron Severini"/>
        <s v="Howard Wallach"/>
        <s v="Josiah Howard"/>
        <s v="Christopher Hilton"/>
        <s v="Ophiel"/>
        <s v="Inc. OWP/P Cannon Design"/>
        <s v="Laura Harrington"/>
        <s v="Liliane Wong"/>
        <s v="Alan J. Lerner"/>
        <s v="Paul Slade"/>
        <s v="Wesley Doyle"/>
        <s v="Jean Garceau"/>
        <s v="Jo Weldon"/>
        <s v="Charles W. Hawthorne"/>
        <s v="Yomota Inuhiko"/>
        <s v="Rob Kapilow"/>
        <s v="Laurent Dubois"/>
        <s v="Mark Eglinton"/>
        <s v="J. Bernstein"/>
        <s v="Sheldon Pearce"/>
        <s v="Bob Pilkington"/>
        <s v="Marc James LÃ©ger"/>
        <s v="Rafi Perez"/>
        <s v="Roger H. Clark"/>
        <s v="Blagoy Kiroff"/>
        <s v="Juan Carlos Botero"/>
        <s v="Laura Jackson"/>
        <s v="Spud Marshall"/>
        <s v="John Cogswell"/>
        <s v="Lester Ng"/>
        <s v="Sue Vize"/>
        <s v="Felix Salzer"/>
        <s v="Graydon Carter"/>
        <s v="Rakim"/>
        <s v="Edward Carey"/>
        <s v="Chris Forsey"/>
        <s v="Rube Goldberg"/>
        <s v="Richard Davis"/>
        <s v="Eric Morris"/>
        <s v="Will Hagle"/>
        <s v="Wolfgang Amadeus Mozart"/>
        <s v="Joe McNally"/>
        <s v="INXS Publications"/>
        <s v="Wendy Luke"/>
        <s v="Frank Burch Brown"/>
        <s v="Edward White"/>
        <s v="Adam Noah Levine"/>
        <s v="John Byrne Cooke"/>
        <s v="David McCandless"/>
        <s v="Anthony Ryder"/>
        <s v="Claude Monet"/>
        <s v="Shane Theriot"/>
        <s v="R. Murray Schafer"/>
        <s v="Dominique Morisseau"/>
        <s v="Patrick Reinholz"/>
        <s v="Donna Walker-Kuhne"/>
        <s v="Matt BaileyShea"/>
        <s v="Carol Kaye"/>
        <s v="Bruce Haynes"/>
        <s v="Jennifer Turberfield"/>
        <s v="Jack Grisham"/>
        <s v="Anna Wentlent"/>
        <s v="Giuseppe Verdi"/>
        <s v="Terry Jennings"/>
        <s v="Annie Besant"/>
        <s v="Jay David Bolter"/>
        <s v="Tom Hagler"/>
        <s v="Julien Rapp"/>
        <s v="Heinrich Hoffmann"/>
        <s v="Val Wilmer"/>
        <s v="Chris Sutton"/>
        <s v="Caleb Cray Haynes"/>
        <s v="Kevin Budelmann"/>
        <s v="Robert Levine"/>
        <s v="Gail Levin"/>
        <s v="Martin Sklar"/>
        <s v="Ann Swan"/>
        <s v="Donald L. Hamann"/>
        <s v="Kahran Bethencourt"/>
        <s v="Annalisa Ewald"/>
        <s v="Katharine Rapoport"/>
        <s v="Marc Hartzman"/>
        <s v="Frank Turner"/>
        <s v="Leonard Slatkin"/>
        <s v="David Batchelor"/>
        <s v="Lesley-Ann Jones"/>
        <s v="Polly McKenna-Cress"/>
        <s v="nitolisa"/>
        <s v="Konrad Lorenz"/>
        <s v="Philip P. Bliss"/>
        <s v="Charles Wolfe"/>
        <s v="Co de Kloet"/>
        <s v="Ann Noriel"/>
        <s v="Zinnie Harris"/>
        <s v="Tom Grant"/>
        <s v="Colette Conroy"/>
        <s v="J. Fabian Rama"/>
        <s v="Dallen J. Timothy"/>
        <s v="Frederic V. Grunfeld"/>
        <s v="Richard Troeger"/>
        <s v="Amos Clarke"/>
        <s v="Jerry Davich"/>
        <s v="Kristina R. Gaddy"/>
        <s v="Susan Perrow"/>
        <s v="Andrew Hurley"/>
        <s v="Dave Zimmer"/>
        <s v="by Robert M Roetker"/>
        <s v="Hansol Jung"/>
        <s v="JosÃ© PayÃ¡ Zaforteza"/>
        <s v="Nook Rocky"/>
        <s v="Erika Brady"/>
        <s v="Pauric Mather"/>
        <s v="Joe Forno Jr."/>
        <s v="Federico GarcÃ­a Lorca"/>
        <s v="Lois Svard"/>
        <s v="Gavin Evans"/>
        <s v="Linda Welters"/>
        <s v="Annie Montgomery Labatt"/>
        <s v="Angela Gair"/>
        <s v="Katori Hall"/>
        <s v="Anthony Scaduto"/>
        <s v="Russ Giguere"/>
        <s v="Ivan Cury"/>
        <s v="Mark Baskinger"/>
        <s v="John Bush Jones"/>
        <s v="Louis Bellson"/>
        <s v="Chris Bruntlett"/>
        <s v="El McMeen"/>
        <s v="Ã‰douard Manet"/>
        <s v="Soren Baker"/>
        <s v="HervÃ© Guibert"/>
        <s v="Terry Barrett"/>
        <s v="Yielder"/>
        <s v="D. D. Smith"/>
        <s v="Samuel Z. Solomon"/>
        <s v="American McGee"/>
        <s v="William Starling"/>
        <s v="Kenny Parker"/>
        <s v="Nancy Barile"/>
        <s v="David Rouse"/>
        <s v="Adam Fiske"/>
        <s v="Michael Pilhofer"/>
        <s v="Philippe Petit"/>
        <s v="Aaron James Draplin"/>
        <s v="Kevin Crossley"/>
        <s v="Alister MacKenzie"/>
        <s v="Ben Elton"/>
        <s v="Dave Kost"/>
        <s v="Steven Lubar"/>
        <s v="Cybill Shepherd"/>
        <s v="Debora Stewart"/>
        <s v="Nick Sadler"/>
        <s v="Ben Behunin"/>
        <s v="Anthony Timiraos"/>
        <s v="Maureen Mahon"/>
        <s v="Geoff Hohwald"/>
        <s v="Stephen Tignor"/>
        <s v="Corey Taylor"/>
        <s v="Peter Asher"/>
        <s v="Tama Leaver"/>
        <s v="Alexandria Searls"/>
        <s v="Chris McDonnell"/>
        <s v="Joe Pass"/>
        <s v="Mark Aldridge"/>
        <s v="Robert Hirsch"/>
        <s v="Catherine Hyland Moon"/>
        <s v="Lisa Ann Watkins"/>
        <s v="Philip Perkis"/>
        <s v="Henry W. Simon"/>
        <s v="Cole Horton"/>
        <s v="Malcolm Barnard"/>
        <s v="Ruben Kier"/>
        <s v="Tilo Gockel"/>
        <s v="Robin Cormack"/>
        <s v="Margaret Davidson"/>
        <s v="Katie Rios"/>
        <s v="David Blum"/>
        <s v="Timothy Beatley"/>
        <s v="éƒ‘é¾™ä¼Ÿ"/>
        <s v="Alex James"/>
        <s v="Walter Carter"/>
        <s v="Tammy Wynette"/>
        <s v="Diana Taylor"/>
        <s v="Robert McCullough"/>
        <s v="Scott Orr"/>
        <s v="Alessandra Belloni"/>
        <s v="Y. Il"/>
        <s v="Talia Horsburgh"/>
        <s v="Barry Keith Grant"/>
        <s v="Mike Edison"/>
        <s v="Bill Kaulitz"/>
        <s v="Sarah Greenough"/>
        <s v="Charles Reid"/>
        <s v="Sidney Kirkpatrick"/>
        <s v="Gwendolyn Wright"/>
        <s v="Toriyama Sekien"/>
        <s v="Bear Stephen, Drake"/>
        <s v="Warren Berger"/>
        <s v="Hugh Newman"/>
        <s v="Kevin Stout"/>
        <s v="Glenn Randall"/>
        <s v="Paul Vaillancourt"/>
        <s v="Rebecca Vincent"/>
        <s v="Julian Bell"/>
        <s v="TAYLOR O. RASHEEDAT"/>
        <s v="Warren Breckman"/>
        <s v="Mr Buster Birch"/>
        <s v="Shelley Davies Wygant"/>
        <s v="Albert Glinsky"/>
        <s v="Nat Shapiro"/>
        <s v="Alison Matthews David"/>
        <s v="Armando Gallo"/>
        <s v="Ken Scott"/>
        <s v="Bill Sullivan"/>
        <s v="Jorge Carrascosa"/>
        <s v="Oliver Soden"/>
        <s v="Erich Andreas"/>
        <s v="Michael J. Miles"/>
        <s v="Vanessa Cornett"/>
        <s v="Dale Armstrong"/>
        <s v="Huyen Dinh"/>
        <s v="Mark Herndon"/>
        <s v="Jim Sullivan"/>
        <s v="Ricky Martin"/>
        <s v="Caroline McKenzie"/>
        <s v="David Roach"/>
        <s v="Will Romano"/>
        <s v="Dave Liebman"/>
        <s v="F. Sehnaz Bac"/>
        <s v="Julie Malnig"/>
        <s v="Joseph Church"/>
        <s v="Harry Hamernik"/>
        <s v="Willy Russell"/>
        <s v="W. Ellenberger"/>
        <s v="Sara B. Marcketti"/>
        <s v="Daryl Ingleton"/>
        <s v="Charles Duncan"/>
        <s v="Hieronymus Bosch"/>
        <s v="Hennie Reimer"/>
        <s v="Erin Meads"/>
        <s v="Sosuke Takahashi"/>
        <s v="Johann Sebastian Bach"/>
        <s v="Jerry Willard"/>
        <s v="John Barry"/>
        <s v="Ted Seth Jacobs"/>
        <s v="Barbara H. Rosenwein"/>
        <s v="Walter Lure"/>
        <s v="Tammy Brown"/>
        <s v="Flix"/>
        <s v="Phil Olson"/>
        <s v="Herbert Gibbs"/>
        <s v="Nicholas Pegg"/>
        <s v="Kenneth Laws"/>
        <s v="Carmella Marchetti"/>
        <s v="Derek Taylor"/>
        <s v="Amina Akhtar"/>
        <s v="Arielle Eckstut"/>
        <s v="Lorraine Mangione"/>
        <s v="Salar Mameni"/>
        <s v="John Basil"/>
        <s v="Terry Kolbert"/>
        <s v="Scott W. Allen"/>
        <s v="Nat Brandt"/>
        <s v="Roxy Ramone"/>
        <s v="Thom Wall"/>
        <s v="Corey Christiansen"/>
        <s v="Kelley Kullman"/>
        <s v="Odelia Alexandrovich"/>
        <s v="David Carey"/>
        <s v="Magunta Dayakar"/>
        <s v="David Clayton"/>
        <s v="Jim Reilly"/>
        <s v="Lou Hebert"/>
        <s v="Sean Arbabi"/>
        <s v="Shayda Kafai"/>
        <s v="Gregor Collins"/>
        <s v="David Lasocki"/>
        <s v="Hugo Wilcken"/>
        <s v="Henry Burnett"/>
        <s v="Violet Ramis Stiel"/>
        <s v="Augusto Boal"/>
        <s v="Kim W. Woods"/>
        <s v="Jeff Burger"/>
        <s v="Joseph A. Labuta"/>
        <s v="Jacob Bloomfield"/>
        <s v="David Grimes"/>
        <s v="Julian Stallabrass"/>
        <s v="Andrew Bennett"/>
        <s v="Steven Isserlis"/>
        <s v="Leah Gail"/>
        <s v="Jane E. Jones"/>
        <s v="Lesley Ann Richardson"/>
        <s v="Ysabel Hilado"/>
        <s v="David Gittlin"/>
        <s v="Thomas Moser"/>
        <s v="Dawnn Karen"/>
        <s v="Stephanie Jamison"/>
        <s v="Elaine Dundy"/>
        <s v="Anna Arabindan-Kesson"/>
        <s v="Laurel Fay"/>
        <s v="Jacob Bricca"/>
        <s v="Gerald Horne"/>
        <s v="Elizabeth Holmes"/>
        <s v="GerÃ³nimo BenÃ­tez"/>
        <s v="Charles H. Traub"/>
        <s v="Denis Forman"/>
        <s v="Leonard B. Meyer"/>
        <s v="Ray Valla"/>
        <s v="Cathy Curtis"/>
        <s v="Chan Parker"/>
        <s v="David Silver"/>
        <s v="Jim Volz"/>
        <s v="Ben Hauck"/>
        <s v="Tom Richardson"/>
        <s v="Justin Hurwitz"/>
        <s v="Richard Mckinley"/>
        <s v="Richard F. Thomas"/>
        <s v="Alfred Publishing Staff"/>
        <s v="Andy Garcia-Ruse"/>
        <s v="William Ferraiolo"/>
        <s v="Nienke Bakker"/>
        <s v="Barbara Tversky"/>
        <s v="Allen Shawn"/>
        <s v="Christina Z Anderson"/>
        <s v="Jorjeana Marie"/>
        <s v="Laura Wayth"/>
        <s v="Erik Didriksen"/>
        <s v="Sian Phillips"/>
        <s v="Luciana PaixÃ£o"/>
        <s v="Johannes Radebe"/>
        <s v="Peter Russell"/>
        <s v="Aaron Fine"/>
        <s v="Cheetah Chrome"/>
        <s v="Philip Kennicott"/>
        <s v="Bruce Swedien"/>
        <s v="Mark D. Stansbury-O'Donnell"/>
        <s v="Gene Perret"/>
        <s v="Mark Fleischman"/>
        <s v="Luke Zecchin"/>
        <s v="Play ToWin"/>
        <s v="Ann Lister"/>
        <s v="Betsy Chasse"/>
        <s v="Arthur Laurents"/>
        <s v="Alan Dyer"/>
        <s v="VilÃ©m Flusser"/>
        <s v="Joshua Catania"/>
        <s v="Wayne Kramer"/>
        <s v="Alexandra Fullerton"/>
        <s v="Steve Reich"/>
        <s v="Wayne Gilbert"/>
        <s v="Suzi Quatro"/>
        <s v="Charles L. Hughes"/>
        <s v="Platte Productions LLC"/>
        <s v="Paul Tanner"/>
        <s v="Max McLean"/>
        <s v="Kerry Livgren"/>
        <s v="Adam J. Kurtz"/>
        <s v="Sandrine Maugy"/>
        <s v="Steve Allsworth"/>
        <s v="Doug Young"/>
        <s v="Carolyn Nicholls"/>
        <s v="Richard DiLello"/>
        <s v="Stacy Horn"/>
        <s v="Daphne Brooks"/>
        <s v="Jez Butterworth"/>
        <s v="Rene Seghers"/>
        <s v="Ian Johnston"/>
        <s v="Fahim Niaz"/>
        <s v="Michael Reardon"/>
        <s v="Heidi Waleson"/>
        <s v="Jan MatÄ›jÃ¡k"/>
        <s v="Carl Laughman"/>
        <s v="Jim DeRogatis"/>
        <s v="Angela LoMenzo"/>
        <s v="Geoffrey Block"/>
        <s v="Barbara A. Brinson"/>
        <s v="Natalia Majluf"/>
        <s v="OLUSEGUN DARAMOLA"/>
        <s v="John Paul Lowe"/>
        <s v="David Frew"/>
        <s v="Yelena Lembersky"/>
        <s v="Addison Carter"/>
        <s v="Lilly Hoeger"/>
        <s v="Colin Escott"/>
        <s v="Adam Clair"/>
        <s v="Scott N Edgar"/>
        <s v="Raina Telgemeier"/>
        <s v="Alan Moore"/>
        <s v="Todd McFarlane"/>
        <s v="Kayla Miller"/>
        <s v="Peter Laird"/>
        <s v="Jonathan Hickman"/>
        <s v="Kazu Kibuishi"/>
        <s v="Grant Morrison"/>
        <s v="Hidenori Kusaka"/>
        <s v="K. O'Neill"/>
        <s v="Tom Taylor"/>
        <s v="Mike Mignola"/>
        <s v="JAMIE DELANO"/>
        <s v="Lauren Tarshis"/>
        <s v="Naoko Takeuchi"/>
        <s v="Scott Snyder"/>
        <s v="Charles Schulz"/>
        <s v="Cece Bell"/>
        <s v="Lincoln Peirce"/>
        <s v="Cullen Bunn"/>
        <s v="Inio Asano"/>
        <s v="Jennifer L. Holm"/>
        <s v="Hiro Mashima"/>
        <s v="Tsutomu Nihei"/>
        <s v="Hiromu Arakawa"/>
        <s v="Brian K. Vaughan"/>
        <s v="Kyle Higgins"/>
        <s v="Garth Ennis"/>
        <s v="Marjorie Liu"/>
        <s v="Mark Millar"/>
        <s v="Shirow Masamune"/>
        <s v="Jarrett J. Krosoczka"/>
        <s v="Junji Ito"/>
        <s v="SfÃ© R. Monster"/>
        <s v="Juan Diaz Canales"/>
        <s v="Natsuki Takaya"/>
        <s v="Bill Willingham"/>
        <s v="Robert Kirkman"/>
        <s v="Yukito Kishiro"/>
        <s v="Tom King"/>
        <s v="Emil Ferris"/>
        <s v="Edmond Hamilton"/>
        <s v="Nathan Hale"/>
        <s v="Bob Kanigher"/>
        <s v="The Original Writer"/>
        <s v="GREG RUCKA"/>
        <s v="Jed MacKay"/>
        <s v="Richard Pini"/>
        <s v="Mizuho Kusanagi"/>
        <s v=", Buronson,Hara, Tetsuo"/>
        <s v="Jim Shooter"/>
        <s v="James Tynion"/>
        <s v="Kurt Busiek"/>
        <s v="Dave Stevens"/>
        <s v="Gabriel Ba"/>
        <s v="Joe Madureira"/>
        <s v="Yen Press"/>
        <s v="J. Michael Straczynski"/>
        <s v="Dana Simpson"/>
        <s v="Ram V"/>
        <s v="Elaine Lee"/>
        <s v="Kaiu Shirai"/>
        <s v="Keanu Reeves"/>
        <s v="Chip Zdarsky"/>
        <s v="Darwyn Cooke"/>
        <s v="Scholastic Trade Publisher"/>
        <s v="Jack Kirby"/>
        <s v="Sam Kieth"/>
        <s v="Rumiko Takahashi"/>
        <s v="Paul Tobin"/>
        <s v="David Petersen"/>
        <s v="Jiro Kuwata"/>
        <s v="Mark Gruenwald"/>
        <s v="Mark Waid"/>
        <s v="Don Rosa"/>
        <s v="Kazuo Koike"/>
        <s v="Geoff Johns"/>
        <s v="Alexandro Jodorowsky"/>
        <s v="Tim Seeley"/>
        <s v="Joe Benitez"/>
        <s v="Gerard Way"/>
        <s v="Jason Lutes"/>
        <s v="Kate Beaton"/>
        <s v="Aron Nels Steinke"/>
        <s v="Kelly Sue DeConnick"/>
        <s v="Kyle Baker"/>
        <s v="CLAMP"/>
        <s v="Keith Giffen"/>
        <s v="Greg Pak"/>
        <s v="Jim Starlin"/>
        <s v="Nick Drnaso"/>
        <s v="Paul Dini"/>
        <s v="Gabriel Hardman"/>
        <s v="Will Henry"/>
        <s v="Simon Spurrier"/>
        <s v="Jeff Lemire"/>
        <s v="Antony Johnston"/>
        <s v="Jason Muell"/>
        <s v="Gail Simone"/>
        <s v="Ed Brubaker"/>
        <s v="Derf Backderf"/>
        <s v="Brian Azzarello"/>
        <s v="Juan DÃ­az Canales"/>
        <s v="David Michelinie"/>
        <s v="Al Ewing"/>
        <s v="Matt Fraction"/>
        <s v="Dean Hale"/>
        <s v="Mat Johnson"/>
        <s v="Paul Pope"/>
        <s v="Walt Simonson"/>
        <s v="Matthew Cody"/>
        <s v="Yumi Hotta"/>
        <s v="Gilbert Hernandez"/>
        <s v="Pornsak Pichetshote"/>
        <s v="Joe Kelly"/>
        <s v="TRIGGER"/>
        <s v="Declan Shalvey"/>
        <s v="John Layman"/>
        <s v="Michael Allred"/>
        <s v="Chris Claremont"/>
        <s v="Kelly Thompson"/>
        <s v="Chuck Austen"/>
        <s v="Kurtis J Wiebe"/>
        <s v="E.C. Segar"/>
        <s v="Guy Delisle"/>
        <s v="Carl Barks"/>
        <s v="James Robinson"/>
        <s v="Robbie Thompson"/>
        <s v="Tom Parkinson-Morgan"/>
        <s v="Kajigi Kumanomata, Kagiji,Kumanomata"/>
        <s v="Joss Whedon"/>
        <s v="Skottie Young"/>
        <s v="Bill Finger"/>
        <s v="Sloane Leong"/>
        <s v="Jason Aaron"/>
        <s v="Takao Saito"/>
        <s v="Rick Remender"/>
        <s v="Terry Moore"/>
        <s v="Arnold Drake"/>
        <s v="Brandon Graham"/>
        <s v="Noriyuki Konishi"/>
        <s v="Sean Gordon Murphy"/>
        <s v="Osamu Tezuka"/>
        <s v="Roberto Aguirre-Sacasa"/>
        <s v="Matt Wagner"/>
        <s v="Karl Kerschl"/>
        <s v="Howard Mackie"/>
        <s v="Barry Windsor-Smith"/>
        <s v="Mike Maihack"/>
        <s v="Chester Brown"/>
        <s v="Ann Nocenti"/>
        <s v="Christa Faust"/>
        <s v="Donny Cates"/>
        <s v="Jeff Jensen"/>
        <s v="Shiori Kanaki"/>
        <s v="Tasuku Karasuma"/>
        <s v="Nao Kodaka"/>
        <s v="Marv Wolfman"/>
        <s v="Steve Skroce"/>
        <s v="Eric Shanower"/>
        <s v="Jaime Hernandez"/>
        <s v="Philippa Pearce"/>
        <s v="Justin Jordan"/>
        <s v="David Wohl"/>
        <s v="Marc Bernardin"/>
        <s v="Sylvain Runberg"/>
        <s v="Toshiaki Iwashiro"/>
        <s v="David Lapham"/>
        <s v="Zeb Wells"/>
        <s v="Lindsay Cibos"/>
        <s v="Rutu Modan"/>
        <s v="Yoshiyuki Sadamoto"/>
        <s v="Brian Clevinger"/>
        <s v="Reinhard Kleist"/>
        <s v="PETER MILLIGAN"/>
        <s v="Shea Fontana"/>
        <s v="Arina Tanemura"/>
        <s v="Sarah Glidden"/>
        <s v="Asaya Miyanaga"/>
        <s v="Franco"/>
        <s v="Simon Roy"/>
        <s v="Charles Sanford Forsman"/>
        <s v="Zander Cannon"/>
        <s v="Simon Hanselmann"/>
        <s v="Art Baltazar"/>
        <s v="Mike Raicht"/>
        <s v="Joshua Williamson"/>
        <s v="Michael Moreci"/>
        <s v="Erica David"/>
        <s v="Ryan Parrott"/>
        <s v="Stephen Murphy"/>
        <s v="Saladin Ahmed"/>
        <s v="James Kochalka"/>
        <s v="Becky Cloonan"/>
        <s v="Rod Espinosa"/>
        <s v="Jeremy Whitley"/>
        <s v="Carla Speed McNeil"/>
        <s v="Michael Northrop"/>
        <s v="J. Torres"/>
        <s v="Frank M. Young"/>
        <s v="Yehudi Mercado"/>
        <s v="Aminder Dhaliwal"/>
        <s v="Michel Fiffe"/>
        <s v="Dean Motter"/>
        <s v="Satsuki Yoshino"/>
        <s v="Barry Deutsch"/>
        <s v="Carlos Sampayo"/>
        <s v="Joe Quesada"/>
        <s v="Alan C. Martin"/>
        <s v="Mirka Andolfo"/>
        <s v="Jason"/>
        <s v="Jean-Patrick Manchette"/>
        <s v="Richard Thompson"/>
        <s v="Linda Medley"/>
        <s v="Doug Moench"/>
        <s v="Ho Che Anderson"/>
        <s v="Eddie Campbell"/>
        <s v="Peter Bagge"/>
        <s v="Harvey Kurtzman"/>
        <s v="Kel McDonald"/>
        <s v="C. Spike Trotman"/>
        <s v="Mike Carey"/>
        <s v="Stephanie Phillips"/>
        <s v="Rafer Roberts"/>
        <s v="John Ridley"/>
        <s v="Fabian Rangel"/>
        <s v="Jill Thompson"/>
        <s v="Sam Davies"/>
        <s v="Jeff Parker"/>
        <s v="Matt Kindt"/>
        <s v="Eddie Pittman"/>
        <s v="Russell Nohelty"/>
        <s v="Erik Larsen"/>
        <s v="Frank Cammuso"/>
        <s v="Rick Geary"/>
        <s v="J.M. DeMatteis"/>
        <s v="Alex Paknadel"/>
        <s v="Melanie Gillman"/>
        <s v="Ted Naifeh"/>
        <s v="Ed Piskor"/>
        <s v="Monty Nero"/>
        <s v="Carol Swain"/>
        <s v="Sophie Campbell"/>
        <s v="Delilah Dawson"/>
        <s v="Xavier Dorison"/>
        <s v="Joseph Sieracki"/>
        <s v="Gary Panter"/>
        <s v=", Patabot"/>
        <s v="Roger Langridge"/>
        <s v="Jim Woodring"/>
        <s v="Larry Hama"/>
        <s v="Rob Harrell"/>
        <s v="Jun Asuka"/>
        <s v="Cooper John O."/>
        <s v="Eddie Davila"/>
        <s v="Tori Dunlap"/>
        <s v="Judith R. Birsh"/>
        <s v="Wayne E. Wright"/>
        <s v="Harry K. Wong"/>
        <s v="Broderick Patricia C."/>
        <s v="Mark E. Young"/>
        <s v="Zaretta L. Hammond"/>
        <s v="Turnbull Ann"/>
        <s v="Gregory J. Madden"/>
        <s v="David Capuzzi"/>
        <s v="Hallahan Daniel P."/>
        <s v="Remley Theodore P. Jr."/>
        <s v="Brian Rosenberg"/>
        <s v="Creswell John W."/>
        <s v="Angie Papple Johnston"/>
        <s v="-Scholastic-"/>
        <s v="Woolfolk Anita"/>
        <s v="Martha Hougen"/>
        <s v="Jeffrey J. Selingo"/>
        <s v="Kam Knight"/>
        <s v="National Association for College Admission Counseling"/>
        <s v="John R. Thelin"/>
        <s v="American School Counselor Association"/>
        <s v="Laura Meckler"/>
        <s v="Dr. Shellee Stewart"/>
        <s v="B. Burt Gerstman"/>
        <s v="Louisa Cook Moats"/>
        <s v="Mark Minervini"/>
        <s v="Mitchell L. Yell"/>
        <s v="Gholdy Muhammad"/>
        <s v="Stephanie Harvey"/>
        <s v="Carol Ann Tomlinson"/>
        <s v="Samuel T. Gladding"/>
        <s v="Glickman Carl D."/>
        <s v="Spencer G. Niles"/>
        <s v="Carl J. Sheperis"/>
        <s v="ACT"/>
        <s v="Peregoy Suzanne F."/>
        <s v="National Contract Management Association"/>
        <s v="Marilyn Friend"/>
        <s v="Darcy H Granello"/>
        <s v="Jan Miller Burkins"/>
        <s v="Thomas W. Barkley Jr."/>
        <s v="Robert Burke Johnson"/>
        <s v="David J. Ridges"/>
        <s v="Paul A. Alberto"/>
        <s v="Janine M. Bernard"/>
        <s v="Joseph P. Winnick"/>
        <s v="Robert J. Cunnings"/>
        <s v="NAEYC"/>
        <s v="Margo Gottlieb"/>
        <s v="Richard M. Gargiulo"/>
        <s v="Richard T. Vacca"/>
        <s v="Gail E. Tompkins"/>
        <s v="Dale H. Schunk"/>
        <s v="Echevarria Jana"/>
        <s v="Lawrence A. Machi"/>
        <s v="Essex Nathan L."/>
        <s v="Louise Derman-Sparks"/>
        <s v="James H. McMillan"/>
        <s v="William L. Heward"/>
        <s v="Lori D. Patton"/>
        <s v="Ken Nelson"/>
        <s v="ReLeah Cossett Lent"/>
        <s v="Margo A. Mastropieri"/>
        <s v="Elizabeth Haddock LICSW"/>
        <s v="Diane H. Tracey"/>
        <s v="Sylvia B. Rimm"/>
        <s v="Robert E. Slavin"/>
        <s v="David M. Killoran"/>
        <s v="Roger A. Pierangelo"/>
        <s v="Diane Staehr Fenner"/>
        <s v="Peter Dewitz"/>
        <s v="Paris Woods"/>
        <s v="Sharon R. Vaughn"/>
        <s v="Mark S. Gerig"/>
        <s v="Mills Geoffrey E."/>
        <s v="Shane Safir"/>
        <s v="Thomas G. Gunning"/>
        <s v="Robert J. Marzano"/>
        <s v="Steven M. Rice"/>
        <s v="Marianne Schneider 47340"/>
        <s v="Sue Bredekamp"/>
        <s v="Judith C. Hochman"/>
        <s v="Forrest W. Parkay"/>
        <s v="Katie Cunningham"/>
        <s v="Educational Testing Service"/>
        <s v="Gallup Press"/>
        <s v="Richard D. Sorenson"/>
        <s v="Paul R. Burden"/>
        <s v="Geoffrey E. Mills"/>
        <s v="Diane M. Browder"/>
        <s v="Katharine Brooks"/>
        <s v="Chan Thomas"/>
        <s v="Susan R. Komives"/>
        <s v="Terry Overton"/>
        <s v="Nancy L Murdock"/>
        <s v="Anne Marie Wheeler"/>
        <s v="K. Stanley"/>
        <s v="IV Milner, H. Richard"/>
        <s v="Robert W. Habenstein and William M. Lamers"/>
        <s v="Jody L. Fitzpatrick"/>
        <s v="Dana Goldstein"/>
        <s v="Brenda Miller"/>
        <s v="Natalie Wexler"/>
        <s v="Saundra Yancy McGuire"/>
        <s v="Diane Pedrotty Bryant"/>
        <s v="Danica G. Hays"/>
        <s v="Kent L. Koppelman"/>
        <s v="Sharan B. Merriam"/>
        <s v="Peter Kazanjy"/>
        <s v="David Killoran"/>
        <s v="Bruce R. Joyce"/>
        <s v="Karen Kelsky"/>
        <s v="Donna M. Gollnick"/>
        <s v="Paul D. Leedy"/>
        <s v="Therapy Notes Guide"/>
        <s v="Lisa Jackson-Cherry"/>
        <s v="Nancy Fichtman Dana"/>
        <s v="Elsie Jones-Smith"/>
        <s v="Gerald C Ubben"/>
        <s v="Gregg Jarrett"/>
        <s v="Carla Shalaby"/>
        <s v="Craig A. Mertler"/>
        <s v="Marjorie J. Kostelnik"/>
        <s v="Gene E. Hall"/>
        <s v="Reginald Leon Green"/>
        <s v="Vern Jones"/>
        <s v="II Gordon, William R."/>
        <s v="Laura Hyatt"/>
        <s v="D. Ray Reutzel"/>
        <s v="Anita L. Archer"/>
        <s v="Don Kilam"/>
        <s v="Karen Erickson"/>
        <s v="E. Amanda Boutot"/>
        <s v="Alice Moore"/>
        <s v="Jon Saphier"/>
        <s v="Michael N. Bastedo"/>
        <s v="Sonia Nieto"/>
        <s v="William D. Bursuck"/>
        <s v="Ofelia Garcia"/>
        <s v="Henry R. Cheeseman"/>
        <s v="Katherine A. Dougherty Stahl"/>
        <s v="Denise Eide"/>
        <s v="Leanne Hughes"/>
        <s v="Julia B. Lindsey"/>
        <s v="Eileen B. Raymond"/>
        <s v="Johanne Paradis"/>
        <s v="Jane Nickles"/>
        <s v="David M. Sadker"/>
        <s v="Susan Wise Bauer"/>
        <s v="Julie Causton"/>
        <s v="Christina Pawlowski-Polanish"/>
        <s v="Farlex International"/>
        <s v="Sarah Benes"/>
        <s v="Lester Kaufman"/>
        <s v="Jimmy Naraine"/>
        <s v="John A. Van de Walle"/>
        <s v="Paul Bambrick-Santoyo"/>
        <s v="John Hattie"/>
        <s v="Terrell Young"/>
        <s v="David A. Kilpatrick"/>
        <s v="Lynne R. Dorfman"/>
        <s v="Robert P. Pangrazi"/>
        <s v="Thomas J. Zirpoli"/>
        <s v="Douglas Fisher"/>
        <s v="David Bach"/>
        <s v="BC-TMH Coker, J. Kelly, PhD, LCMHC, NCC"/>
        <s v="Deborah Deutsch Smith"/>
        <s v="Niles Spencer G."/>
        <s v="Jan Chappuis"/>
        <s v="Joan Sedita"/>
        <s v="Joe Feldman"/>
        <s v="Jr. Brimley, Vern"/>
        <s v="David L. Westling"/>
        <s v="George R. Knight"/>
        <s v="Jennifer Geary"/>
        <s v="Thelma Duffey"/>
        <s v="William A. Kaplin"/>
        <s v="Mike Barrett"/>
        <s v="Spencer J. Salend"/>
        <s v="Lesley Mandel Morrow"/>
        <s v="James A. McLoughlin"/>
        <s v="Patsy M Lightbown"/>
        <s v="Michael DiGiacomo"/>
        <s v="Duane A. Halbur"/>
        <s v="Janet Gonzalez-Mena"/>
        <s v="Susan M. Brookhart"/>
        <s v="Jacob Lund Fisker"/>
        <s v="S. Jay Kuder"/>
        <s v="Brenda K. Scheuermann"/>
        <s v="Ofelia GarcÃ­a Otheguy"/>
        <s v="Sue C. Wortham"/>
        <s v="Rob Plevin"/>
        <s v="Gary D. Borich"/>
        <s v="Allan C. Ornstein"/>
        <s v="Gerald L. Gutek"/>
        <s v="Frances C. Fowler"/>
        <s v="Robert A. Reiser"/>
        <s v="Cheryl Cisero Durwin"/>
        <s v="Lindsay Kemeny"/>
        <s v="Jackie Conkle"/>
        <s v="Connie L. Schaffer"/>
        <s v="Elsa Cardenas-Hagan"/>
        <s v="Kadour Ziani"/>
        <s v="Nancy K. Freeman"/>
        <s v="David Theodore"/>
        <s v="Paul Eggen"/>
        <s v="Doug Buehl"/>
        <s v="Todd Romer"/>
        <s v="Bruce Simons-Morton"/>
        <s v="Elena Aguilar"/>
        <s v="Thomas J. Sergiovanni"/>
        <s v="Ruth E. Cook"/>
        <s v="Gary L. Fisher"/>
        <s v="Jean Desravines"/>
        <s v="Julia G. Thompson"/>
        <s v="Patricia Stevens"/>
        <s v="Jeffrey Trawick-Smith"/>
        <s v="SAICO SAICO"/>
        <s v="Karl Aubrey"/>
        <s v="Rena B. Lewis"/>
        <s v="GMAC (Graduate Management Admission Council)"/>
        <s v="Mark Seidenberg"/>
        <s v="Patsy M. Lightbown"/>
        <s v="Kao-Ly Yang"/>
        <s v="Stephanie Feeney"/>
        <s v="Jennifer Hilt"/>
        <s v="Darrell Mullis"/>
        <s v="Walter Dick"/>
        <s v="Marlena Hebern"/>
        <s v="Anita Woolfolk"/>
        <s v="Sharroky Hollie"/>
        <s v="Robin Reads"/>
        <s v="Mary E. Morningstar"/>
        <s v="Joshua Rueda"/>
        <s v="Ronald W. Rebore"/>
        <s v="Pamela J. Sharpe"/>
        <s v="Thomas H. Estes"/>
        <s v="Steven Carlson"/>
        <s v="Nancy Lewis Hennessy"/>
        <s v="Brian W. Stewart"/>
        <s v="Terry L. Contant"/>
        <s v="George S. McClellan"/>
        <s v="Marsha C. Lovett"/>
        <s v="William M. Pride"/>
        <s v="Shelley Fairbairn"/>
        <s v="Retta R. Evans"/>
        <s v="Stephen Glasson"/>
        <s v="Gall M. D."/>
        <s v="Michael Zuber"/>
        <s v="Margaret (Peg) S. Smith"/>
        <s v="Lynette K. Chandler"/>
        <s v="Michael L. Wehmeyer"/>
        <s v="Suzanne M. Dugger"/>
        <s v="Michael Fullan"/>
        <s v="Sharon I. Radd"/>
        <s v="Sara D. Powell"/>
        <s v="Dan Fitzpatrick"/>
        <s v="Fred C. Lunenburg"/>
        <s v="Jonathan Mind"/>
        <s v="Bryan Goodwin"/>
        <s v="LCMHC-S Summers, LaTonya M., PhD, LMHC"/>
        <s v="Kenneth W. Clarkson"/>
        <s v="Ann Turnbull"/>
        <s v="Nathan Maynard"/>
        <s v="Catlin Tucker"/>
        <s v="Malcolm S. Knowles"/>
        <s v="Lauren Madden"/>
        <s v="Rosie Harte"/>
        <s v="Jeffrey L. Helms"/>
        <s v="Richard DuFour"/>
        <s v="Beverly W. Otto"/>
        <s v="Jo Anne L. Vacca"/>
        <s v="Guy R. LefranÃ§ois"/>
        <s v="Geneva Gay"/>
        <s v="Elaine Weitzman"/>
        <s v="Richard S. Sharf"/>
        <s v="Carolyn Boyes-Watson"/>
        <s v="Lauren Leslie"/>
        <s v="Rollanda E. O'Connor"/>
        <s v="StatPearls Publishing"/>
        <s v="Dave Burgess"/>
        <s v="Jim Knight"/>
        <s v="NCLP (National Clearinghouse for Leadership Programs)"/>
        <s v="Kristin Lems"/>
        <s v="William Linney"/>
        <s v="Mariana Souto-Manning"/>
        <s v="Ethan Sawyer"/>
        <s v="Roderick A. Munro"/>
        <s v="Ceri B. Dean"/>
        <s v="Andratesha Fritzgerald"/>
        <s v="Steven D. Brown"/>
        <s v="William Prentice"/>
        <s v="Erica Meltzer"/>
        <s v="Christine M. Cress"/>
        <s v="Claudia E. Cornett"/>
        <s v="Anthony S. Bryk"/>
        <s v="Allan A. Glatthorn"/>
        <s v="Soundarya Balasubramani"/>
        <s v="Puncky Paul Heppner"/>
        <s v="Wiley Blevins"/>
        <s v="Rebecca Frost Cuevas"/>
        <s v="Sydney Cail Snyder"/>
        <s v="Monica Jonsson"/>
        <s v="Melissa Lee Farrall"/>
        <s v="Heather T. Forbes"/>
        <s v="Stig Brodersen"/>
        <s v="Florencia G. Henshaw"/>
        <s v="Jacalyn Lea Lund"/>
        <s v="Floyd Cobb"/>
        <s v="Zachary Shore"/>
        <s v="David F. Bateman"/>
        <s v="Tammi L. Labrecque"/>
        <s v="Andrew Burns"/>
        <s v="Kamania Wynter-Hoyt"/>
        <s v="Eleanor Lynch"/>
        <s v="Dominique Smith"/>
        <s v="Lynne T. Diaz-Rico"/>
        <s v="H. Richard Milner"/>
        <s v="Karen Glass"/>
        <s v="Thomas J. Kampwirth"/>
        <s v="Skip Downing"/>
        <s v="James Robert Bitter"/>
        <s v="Peter Afflerbach"/>
        <s v="Jeanne Wanzek"/>
        <s v="Eric P. Jensen"/>
        <s v="Renni Browne"/>
        <s v="David M. Miller"/>
        <s v="John P. Dugan"/>
        <s v="Rayshawn Ledet"/>
        <s v="Leland Chant"/>
        <s v="William Strunk, Jr."/>
        <s v="Consumer Dummies"/>
        <s v="Christine I. Bennett"/>
        <s v="Django Paris"/>
        <s v="Ann C. Logue"/>
        <s v="Fredric H Jones Ph.D."/>
        <s v="Admir Hadzic"/>
        <s v="George S Morrison"/>
        <s v="Dorothy H. Cohen"/>
        <s v="Richard Michael Furr"/>
        <s v="Frank Musgrave"/>
        <s v="Max Price"/>
        <s v="JÃ¼rgen Wolf"/>
        <s v="Jacalyn Lund"/>
        <s v="Kathryn Parker Boudett"/>
        <s v="Chandler Bolt"/>
        <s v="Sean Cain"/>
        <s v="Jr. Osborne, Allan G."/>
        <s v="American School Counselor Association ASCA"/>
        <s v="Peter Walters"/>
        <s v="Ron Ritchhart"/>
        <s v="Victoria L. Bernhardt"/>
        <s v="Sondra Smith-Adcock"/>
        <s v="Andrea Liebross"/>
        <s v="Liza A. Talusan"/>
        <s v="Steve Graham"/>
        <s v="Kenneth Strike"/>
        <s v="Helen Tupper"/>
        <s v="Penny A. Bishop Ed.D."/>
        <s v="Poly"/>
        <s v="Michael Cheah"/>
        <s v="Eric C. Sheninger"/>
        <s v="Philip Ackermann"/>
        <s v="Sandra Ratcliff Daffron"/>
        <s v="Peter M. Senge"/>
        <s v="Wayne Au"/>
        <s v="Allyson J. Weseley"/>
        <s v="Robert F. Hachiya"/>
        <s v="Carolyn M. Evertson"/>
        <s v="Bryan A. Brown"/>
        <s v="Lauren J. Lieberman"/>
        <s v="Dylan Wiliam"/>
        <s v="Nikki L. Murdick"/>
        <s v="LPCC Edwards, Cher N., PhD"/>
        <s v="Robert E. O'Neill"/>
        <s v="James Levin"/>
        <s v="Larry B. Christensen"/>
        <s v="Harold L. Hackney"/>
        <s v="Bryan A. Garner"/>
        <s v="Byron Tully"/>
        <s v="Lee G. Bolman"/>
        <s v="William Ellet"/>
        <s v="Carlos J. Ovando"/>
        <s v="James Erekson"/>
        <s v="Harlan Lane"/>
        <s v="Felicia Rose Chavez"/>
        <s v="Rochelle Barlow"/>
        <s v="Janice Hardy"/>
        <s v="Allison Swan Dagen"/>
        <s v="Barbara Herlihy"/>
        <s v="Dan Butin"/>
        <s v="Liam Daniels"/>
        <s v="David Butler"/>
        <s v="Anita Young"/>
        <s v="Margaret Grogan"/>
        <s v="Jamie Shushan"/>
        <s v="Donald Asher"/>
        <s v="Talen Maxine"/>
        <s v="Christopher Such"/>
        <s v="Fred P. Orelove"/>
        <s v="L. Dean Webb"/>
        <s v="JoAnn M. Rae"/>
        <s v="David Robinson"/>
        <s v="Alan Porter"/>
        <s v="Kathleen Kopp"/>
        <s v="Vernon G. Zunker"/>
        <s v="Martha MacCullough"/>
        <s v="Michael Linsin"/>
        <s v="C. M. Charles"/>
        <s v="Mirko Chardin"/>
        <s v="David Bateman"/>
        <s v="Ronald Gruner"/>
        <s v="Eddie Comeaux"/>
        <s v="Epictetus Epictetus"/>
        <s v="Professor Miriam"/>
        <s v="Amy G. Dell"/>
        <s v="Ken Bain"/>
        <s v="Matthew Luke"/>
        <s v="Richard Gorton"/>
        <s v="James M. Lang"/>
        <s v="PÃ©rsida Himmele"/>
        <s v="Kristin Souers"/>
        <s v="Kimberly T. Strike"/>
        <s v="Mei Tang"/>
        <s v="William Strunk Jr."/>
        <s v="Todd D. Zakrajsek"/>
        <s v="David M Killoran"/>
        <s v="Forbes Publishers"/>
        <s v="Michael Horvat"/>
        <s v="Mary Cowhey"/>
        <s v="N. Gregory Mankiw"/>
        <s v="Marc H. Bornstein"/>
        <s v="Peter Gray"/>
        <s v="Christine B. McCormick"/>
        <s v="Malia Hollowell"/>
        <s v="James McLeskey"/>
        <s v="Mark Jackson"/>
        <s v="Linda Suskie"/>
        <s v="Glenn E. Singleton"/>
        <s v="Jessica Galica"/>
        <s v="Michele Childress"/>
        <s v="Bob Bates"/>
        <s v="William Conroy"/>
        <s v="Marianne Celce-Murcia"/>
        <s v="Derek W. Black"/>
        <s v="Brain LAB"/>
        <s v="Amy C. Edmondson"/>
        <s v="Jamie Sears"/>
        <s v="Ryan Sharma"/>
        <s v="Ester J. de Jong"/>
        <s v="Larry Ferlazzo"/>
        <s v="Jane L. Swanson"/>
        <s v="Hai Le"/>
        <s v="Kathleen C. Straker"/>
        <s v="Jane M. Shimon"/>
        <s v="Libby G. Cohen"/>
        <s v="Jayne D. Greenberg"/>
        <s v="Margaret J. Barr"/>
        <s v="James L. McLeskey"/>
        <s v="Julie Bullard"/>
        <s v="Joanne M. Flood"/>
        <s v="Andrew J. McClurg"/>
        <s v="Isabel L. Beck"/>
        <s v="Don Kauchak"/>
        <s v="Scott Ervin"/>
        <s v="Muneer Yaqub"/>
        <s v="Stephen T. Thornton"/>
        <s v="Andrew M. Markelz"/>
        <s v="Steven Alan Childress"/>
        <s v="Michael Kibbe"/>
        <s v="Edward H. Moore"/>
        <s v="Scott A. Hatch"/>
        <s v="Karen Beeman"/>
        <s v="Trish Hatch"/>
        <s v="Fredda E Brown"/>
        <s v="Boni Hamilton"/>
        <s v="G. Kylene Beers"/>
        <s v="John J. Wheeler"/>
        <s v="Carolyn Stone"/>
        <s v="Mary Basick"/>
        <s v="Margaret Duncan"/>
        <s v="Mike Acker"/>
        <s v="Rita M. Bean"/>
        <s v="Laura A. Bowden Carpenter"/>
        <s v="Donalyn Miller"/>
        <s v="John H. Schuh"/>
        <s v="George Couros"/>
        <s v="Ralph W. Tyler"/>
        <s v="John Mauk"/>
        <s v="Rachael Cayley"/>
        <s v="Carol R. Rodgers"/>
        <s v="Lisa A. Kirschenbaum"/>
        <s v="Michael Sadowski"/>
        <s v="Matthew T. Brodhead"/>
        <s v="Clare R. Kilbane"/>
        <s v="Shannon Olsen"/>
        <s v="K Stanley"/>
        <s v="Deborah Appleman"/>
        <s v="Robin Winn MFT"/>
        <s v="Patricia L. Scharer"/>
        <s v="John H. Kranzler"/>
        <s v="Kristie Pretti-Frontczak"/>
        <s v="SuperSummary"/>
        <s v="Michael S. Roth"/>
        <s v="Rex R. Hutchens"/>
        <s v="Genie Reads"/>
        <s v="Jeff Cooper"/>
        <s v="Joshua R. Eyler"/>
        <s v="Avery Faigenbaum"/>
        <s v="Adrienne L. Herrell"/>
        <s v="Ann M. Ishimaru"/>
        <s v="Douglas W. Carnine"/>
        <s v="Charles Eliot"/>
        <s v="Fern Sussman"/>
        <s v="Michael Melloch"/>
        <s v="Craig S. Cashwell"/>
        <s v="Peterson's"/>
        <s v="Daniel L. Schwartz"/>
        <s v="Cassidy L. Adams"/>
        <s v="Craig A. Schilling"/>
        <s v="John A. Yoegel"/>
        <s v="Timsimon Kimani"/>
        <s v="Patricia Scully"/>
        <s v="Barbara Kaiser"/>
        <s v="John L. Romano"/>
        <s v="PrepGenius"/>
        <s v="Gloria K. Fiero"/>
        <s v="Brennan Barnard"/>
        <s v="Sophia Institute for Teachers"/>
        <s v="Ankur Warikoo"/>
        <s v="Richard D. Sagor"/>
        <s v="Carla White"/>
        <s v="Missy Shopshire"/>
        <s v="Eric Jensen"/>
        <s v="Blevins Wiley"/>
        <s v="Frank B. Cross"/>
        <s v="Majid Hatamian"/>
        <s v="Elise B. Naramore"/>
        <s v="Bruce E. Larson"/>
        <s v="Debora J. Bell"/>
        <s v="Helena Curtain"/>
        <s v="Dietmar Sternad"/>
        <s v="Durenda Wilson"/>
        <s v="Paul Tautges"/>
        <s v="Frederick M. Hess"/>
        <s v="Phillip Ward"/>
        <s v="Ann Cook"/>
        <s v="W. John Campbell Ph.D."/>
        <s v="Robert S. Feldman"/>
        <s v="Terry L. Duran"/>
        <s v="Pippa Pralen"/>
        <s v="Coventry House Publishing"/>
        <s v="Joan Packer Isenberg"/>
        <s v="Victoria R. Gillis"/>
        <s v="Donald R. Chambers"/>
        <s v="Fluent in Korean"/>
        <s v="Alberto Miola"/>
        <s v="Jal Mehta"/>
        <s v="Lisa D. Delpit"/>
        <s v="Schiro Michael Stephen"/>
        <s v="NC Scout"/>
        <s v="Rachael Gabriel"/>
        <s v="Fisher Douglas"/>
        <s v="Elliot W. Eisner"/>
        <s v="Mica Pollock"/>
        <s v="Gail Boushey"/>
        <s v="Peter H. Johnston"/>
        <s v="David L. Stader"/>
        <s v="Holly Elissa Bruno"/>
        <s v="David J. Flinders"/>
        <s v="Richard K. James"/>
        <s v="Joseph Lanzara"/>
        <s v="Benny Lewis"/>
        <s v="Patricia A. Prelock"/>
        <s v="Marcy Levy Shankman"/>
        <s v="Dan Levy"/>
        <s v="David A. Stewart"/>
        <s v="Paul Gorski"/>
        <s v="V. Mark Durand"/>
        <s v="Carla Marschall"/>
        <s v="John Salvia"/>
        <s v="Harris D. Frederickson"/>
        <s v="Nancy Mather"/>
        <s v="Book Worm Publishing"/>
        <s v="Jonathan Haber"/>
        <s v="Medical Education Institute"/>
        <s v="Sandra Martin"/>
        <s v="Andreas Stamatakis"/>
        <s v="Cheryl Holcomb-McCoy"/>
        <s v="Robert J. Mackenzie"/>
        <s v="M. D. Roblyer"/>
        <s v="Hiller A. Spires"/>
        <s v="Anthony Muhammad"/>
        <s v="Jens and Lennart Lind"/>
        <s v="George W. Maxim"/>
        <s v="Oralie McAfee"/>
        <s v="Ann Knackendoffel"/>
        <s v="Jesse Stommel"/>
        <s v="Jeff Zwiers"/>
        <s v="Sara Powell"/>
        <s v="Geraldine Woods"/>
        <s v="Emmy Sobieski"/>
        <s v="Kim Marshall"/>
        <s v="Robert M. Kaplan"/>
        <s v="Chris Juby"/>
        <s v="Theodore Kowalski"/>
        <s v="Jennifer Marshall"/>
        <s v="Wayne Au (Editor)"/>
        <s v="Cris Tovani"/>
        <s v="Mary Ann Clark"/>
        <s v="Luiz OtÃ¡vio Barros"/>
        <s v="Gerald B. Sklare"/>
        <s v="Julianne Wurm"/>
        <s v="John N. Gardner"/>
        <s v="Joyce L. Epstein"/>
        <s v="Patricia F. Hearron"/>
        <s v="Katie Novak"/>
        <s v="Eileen Glisan"/>
        <s v="Andromeda Jones"/>
        <s v="Davis W. Campbell"/>
        <s v="Andrew Belasco"/>
        <s v="Patricia G. Ramsey"/>
        <s v="Wayne Hoy"/>
        <s v="Jimmy Casas"/>
        <s v="Jennifer Grisham"/>
        <s v="Dr. Isaiah Hankel"/>
        <s v="Adam Ashton"/>
        <s v="Arthur Levine"/>
        <s v="Pooja Agarwal"/>
        <s v="Contractor Education Inc."/>
        <s v="Janice Koch"/>
        <s v="Naomi Brockwell"/>
        <s v="Nina Spadaro, Ed.D"/>
        <s v="James Richardson"/>
        <s v="Margaret M. Bishop"/>
        <s v="Iris Luke"/>
        <s v="Heward William L."/>
        <s v="National Association of Secondary School Princiapls NASSP"/>
        <s v="Hornby A. S."/>
        <s v="Steve Gruenert"/>
        <s v="Francesca Romana Onofri"/>
        <s v="Tonette S. Rocco"/>
        <s v="John R. Cross"/>
        <s v="Ian Allan"/>
        <s v="Angela R. Clark-Louque"/>
        <s v="Allison Posey"/>
        <s v="Timothy Hickson"/>
        <s v="Diane Ravitch"/>
        <s v="Ingenious Reads"/>
        <s v="Amy Noelle Parks"/>
        <s v="Barbara M. Newman"/>
        <s v="Magoosh"/>
        <s v="Jessica McCrory Calarco"/>
        <s v="BeMo Academic Consulting Inc."/>
        <s v="Dr. Gene Ouellette"/>
        <s v="Fred Jones"/>
        <s v="Reznizki Michal"/>
        <s v="Thomas Dev Brown"/>
        <s v="Jay McTighe"/>
        <s v="Marla H. Mallette"/>
        <s v="Johannes Ernesti"/>
        <s v="Scott Petri"/>
        <s v="Tan Huynh"/>
        <s v="Terry Cox"/>
        <s v="Gary E. Martin"/>
        <s v="Cecilia Espinosa"/>
        <s v="Paco De Leon"/>
        <s v="Tyrone C. Howard"/>
        <s v="Joan Bolker"/>
        <s v="Richard Benson"/>
        <s v="Patrick Kelly"/>
        <s v="Dan Lerner"/>
        <s v="Barbara Engler"/>
        <s v="Miles V. Van Pelt"/>
        <s v="Paula J. Schwanenflugel"/>
        <s v="Richard Posst"/>
        <s v="Lori L Desautels"/>
        <s v="Jr. Stuart, Dave"/>
        <s v="Louie Simmons"/>
        <s v="Kristin Van Marter Souers"/>
        <s v="Eileen Depka"/>
        <s v="Allen Farrington"/>
        <s v="The Staff of the Harvard Crimson"/>
        <s v="Stephen BriseÃ±o"/>
        <s v="Angela Di Michele Lalor"/>
        <s v="Thomas DeVere Wolsey"/>
        <s v="My Daily Spanish"/>
        <s v="Shreyananda Natha"/>
        <s v="Rebecca Stobaugh"/>
        <s v="Lou E Matthews"/>
        <s v="Charles Pincourt"/>
        <s v="Lee Kern"/>
        <s v="Dr. Glenn and Phyllis Hill"/>
        <s v="Rod Ellis"/>
        <s v="George Graham"/>
        <s v="Jordan Harris"/>
        <s v="Manivong J. Ratts"/>
        <s v="Jeremy Berberian"/>
        <s v="David Paris"/>
        <s v="Roger Shilter"/>
        <s v="Pamela M. Robbins"/>
        <s v="Janis Keyser"/>
        <s v="Socorro G. Herrera"/>
        <s v="Jana Echevarria"/>
        <s v="Kylene Beers"/>
        <s v="Robert W Maloy"/>
        <s v="Richard Wurmbrand"/>
        <s v="Jennifer M. Bay-Williams"/>
        <s v="Joyce S. Pickering"/>
        <s v="Sarah A. Lanier"/>
        <s v="The Princeton Language Institute"/>
        <s v="Anthony Daniels"/>
        <s v="Successful Student Publications"/>
        <s v="Cheryl M. Jorgensen"/>
        <s v="Charlotte Danielson"/>
        <s v="Nancy Frey"/>
        <s v="George Anders"/>
        <s v="Jan Burkins"/>
        <s v="Center for Civic Education"/>
        <s v="Linda E. Skrla"/>
        <s v="å§œä»¥ç³"/>
        <s v="LSC Steen, Sam, PhD"/>
        <s v="Courtland C. Lee"/>
        <s v="Charles Szypszak"/>
        <s v="William Patton"/>
        <s v="Amy Rosenberg"/>
        <s v="Marilee Sprenger"/>
        <s v="Stephanie Jones"/>
        <s v="Gabriella GutiÃ©rrez y Muhs"/>
        <s v="The Homeschool Historian"/>
        <s v="Margaret Heritage"/>
        <s v="Karin Hess"/>
        <s v="Pierre Pacini"/>
        <s v="Timothy Moser"/>
        <s v="Adam Sinicki"/>
        <s v="Michelle G. Knight-Manuel"/>
        <s v="Marvin Perry"/>
        <s v="Loui Lord Nelson"/>
        <s v="Gayle Mindes"/>
        <s v="Michael B Rush"/>
        <s v="Amine Bouchentouf"/>
        <s v="Elizabeth Campbell"/>
        <s v="Rebecca J Donatelle"/>
        <s v="Sandra Murphy"/>
        <s v="Maurianne Adams"/>
        <s v="Kimberly Ann Kiedrowski"/>
        <s v="Beverley H Johns"/>
        <s v="Laura Ashley-Timms"/>
        <s v="Hiroko M. Chiba"/>
        <s v="Sharon Walpole"/>
        <s v="Stephen Hooper"/>
        <s v="Gina Wisker"/>
        <s v="Barbara Sorrels"/>
        <s v="Fumiko Takatsu"/>
        <s v="Lawrence Bentley"/>
        <s v="Paula Marantz Cohen"/>
        <s v="Seth Reichelson"/>
        <s v="Larry Ainsworth"/>
        <s v="H. Lynn Erickson"/>
        <s v="Pascal Finette"/>
        <s v="Fiola Publishing"/>
        <s v="PhD Stoddard, Jill"/>
        <s v="Joyce W. Nutta"/>
        <s v="Michele Rolle"/>
        <s v="Ashley Yeh"/>
        <s v="Cengage Cengage"/>
        <s v="Patricia A. Jennings"/>
        <s v="Dennis Adams"/>
        <s v="Donald A. DeRosa"/>
        <s v="Aron Nimzowitsch"/>
        <s v="Kenneth W. Boyd"/>
        <s v="Jingying S Zhang PhD CRNA"/>
        <s v="Joanna Hayden"/>
        <s v="James P. Byrnes"/>
        <s v="Edmund T. Emmer"/>
        <s v="Max Frazier"/>
        <s v="David Sue"/>
        <s v="Wilbert McKeachie"/>
        <s v="Eric J Mash"/>
        <s v="Edward A. Polloway"/>
        <s v="Kelly A. Hogan"/>
        <s v="Emily C. Bouck"/>
        <s v="Linda New Levine"/>
        <s v="Companion Press"/>
        <s v="Ann Rolfe"/>
        <s v="Emily Goodman-Scott"/>
        <s v="Ron Woldoff"/>
        <s v="Theodore J. Kowalski"/>
        <s v="Judith Rink"/>
        <s v="Diane Sweeney"/>
        <s v="Walter Feinberg"/>
        <s v="Emily Morton"/>
        <s v="Carl Kaestle"/>
        <s v="Sharon Ferrett"/>
        <s v="Lita Epstein"/>
        <s v="Richard L. Curwin"/>
        <s v="Jovita M. Ross-Gordon"/>
        <s v="Paul Griffin"/>
        <s v="Kenneth A. Strike"/>
        <s v="NxtGen Publishing"/>
        <s v="David R. Anderson"/>
        <s v="Mometrix"/>
        <s v="Robin Avelar La Salle"/>
        <s v="Suzy Pepper Rollins"/>
        <s v="Paul Gavoni"/>
        <s v="Lynn R Marotz"/>
        <s v="Nathan Winklepleck"/>
        <s v="Darren Sush"/>
        <s v="Jayme Adelson-Goldstein"/>
        <s v="Martha M. McCarthy"/>
        <s v="DMD"/>
        <s v="Dorothy Parker"/>
        <s v="Lisa Hawkins"/>
        <s v="David M. Donahue"/>
        <s v="Nigel A. Caplan"/>
        <s v="Donovan Graham"/>
        <s v="Lynne Schrum"/>
        <s v="Allison M Ryan"/>
        <s v="Leslie Schkemmkeman Kaplan"/>
        <s v="Joseph J. Caruso"/>
        <s v="Michael Hudson"/>
        <s v="Lenka Lutonska"/>
        <s v="Steven Tozer"/>
        <s v="Lauren M. Wells"/>
        <s v="Alina Adams"/>
        <s v="Ann Gordon"/>
        <s v="Cecie Kraynak"/>
        <s v="Kathy Escamilla"/>
        <s v="Sonya Douglass Horsford"/>
        <s v="Mark Robilliard"/>
        <s v="Lara J. Handsfield"/>
        <s v="Deonna Smith"/>
        <s v="Paul Wehman"/>
        <s v="John Brown"/>
        <s v="Eugene V. Resnick"/>
        <s v="Adriaan Louw"/>
        <s v="Victoria Purcell-Gates"/>
        <s v="Wendy Murawski"/>
        <s v="Debbie LeeKeenan"/>
        <s v="Kay Burke"/>
        <s v="Sam Wineburg"/>
        <s v="Baruti K. Kafele"/>
        <s v="David A. White"/>
        <s v="Robert L. Crooks"/>
        <s v="Cynthia Greenleaf"/>
        <s v="Spencer A. Rathus"/>
        <s v="Laura F. Rothstein"/>
        <s v="National Interscholastic Athletic Administrators Association (NIAAA)"/>
        <s v="Peter Economy"/>
        <s v="Kristina Smith"/>
        <s v="Jaipaul Roopnarine"/>
        <s v="David F. Shutler JD MBA"/>
        <s v="Beatrice Mendez Newman"/>
        <s v="Daryl Siedentop"/>
        <s v="Allyson Apsey"/>
        <s v="Jan Richardson"/>
        <s v="Mark R. Elliott"/>
        <s v="Amy McCart"/>
        <s v="Laura C. Chezan"/>
        <s v="Elizabeth Jones"/>
        <s v="Katrin L Blamey"/>
        <s v="John Santrock"/>
        <s v="Rick Wormeli"/>
        <s v="Jioanna Carjuzaa"/>
        <s v="Helen Sword"/>
        <s v="Stan Skrabut"/>
        <s v="Amy Gillett"/>
        <s v="Ruchi Agarwal-Rangnath"/>
        <s v="DeAnn Huinker"/>
        <s v="James L. Bess"/>
        <s v="Salman Khan"/>
        <s v="Lissanna Follari"/>
        <s v="Steven A. Hitz"/>
        <s v="Anna Mindess"/>
        <s v="Chris Biffle"/>
        <s v="J Coleman, Harvey"/>
        <s v="Jeffrey F. Beatty"/>
        <s v="Catherine Creighton Martin"/>
        <s v="Jillian Hogan"/>
        <s v="Toby J. Karten"/>
        <s v="Smith Dominique"/>
        <s v="Steven Goodman"/>
        <s v="Amy Laura Dombro"/>
        <s v="Frankie Calkins"/>
        <s v="Brandon Rosewag"/>
        <s v="Govindarajan Ramu"/>
        <s v="Andrea M. Guillaume"/>
        <s v="Susan A. Wheelan"/>
        <s v="Belva C. Collins"/>
        <s v="Christine Roman-Lantzy"/>
        <s v="Kathleen G. Winterman"/>
        <s v="Debrah C. Sickler-Voigt"/>
        <s v="Kathy Spratt"/>
        <s v="Susan M. Gass"/>
        <s v="Megan Madigan Peercy"/>
        <s v="Christopher Mayer"/>
        <s v="Alan S. Canestrari"/>
        <s v="Julie Stern"/>
        <s v="Linda Christensen (Editor)"/>
        <s v="Frank Serafini"/>
        <s v="Andrew Wolf"/>
        <s v="Vanesa Maiorana"/>
        <s v="Neil Mercer"/>
        <s v="Donald Ary"/>
        <s v="Tara S. Guerriero"/>
        <s v="Wright Publishers"/>
        <s v="Blake Boles"/>
        <s v="Mark L. Savickas"/>
        <s v="Raymond D. Terrell"/>
        <s v="Rosalie Metro"/>
        <s v="Robert Clark"/>
        <s v="Ann Pelo"/>
        <s v="Pete Hall"/>
        <s v="Susan R. Sandall"/>
        <s v="Tonya W. Singer"/>
        <s v="Heidi Hayes Jacobs"/>
        <s v="Donna M. Scanlon"/>
        <s v="Diana Lawrence-Brown"/>
        <s v="Pamela Seda"/>
        <s v="Franc Pouhela"/>
        <s v="Webb Garrison"/>
        <s v="Peggy C. Holzweiss"/>
        <s v="John J. Murphy"/>
        <s v="Christy McConnell"/>
        <s v="Paula Allen-Meares"/>
        <s v="Shelley B. Wepner"/>
        <s v="C. Bobbi Hansen"/>
        <s v="Ask n Guide"/>
        <s v="Susan E. Craig"/>
        <s v="Schuyler W. Huck"/>
        <s v="Ian J Menter"/>
        <s v="Colette Gray"/>
        <s v="Enthralling History"/>
        <s v="Cheryl Glenn"/>
        <s v="Elizabeth F. Barkely"/>
        <s v="Ken Springer"/>
        <s v="Patricia Cranton"/>
        <s v="John Boulmetis"/>
        <s v="R. Craig Wood"/>
        <s v="Thomas C. Foster"/>
        <s v="Chris Ernst"/>
        <s v="Lois J. Zachary"/>
        <s v="Lynn Cannon"/>
        <s v="Mary Louise Hemmeter"/>
        <s v="Kenneth H. Cushner"/>
        <s v="Ellen C. Carillo"/>
        <s v="Joanne Larson"/>
        <s v="Timothy Borchers"/>
        <s v="Jim Trelease"/>
        <s v="Penny Kittle"/>
        <s v="Eva L. Essa"/>
        <s v="Elisa S. Abes"/>
        <s v="National Pilates Certification Program"/>
        <s v="Dr. Jeff Bernstein"/>
        <s v="Diane Heacox"/>
        <s v="Ken Spiro"/>
        <s v="Tracey A. Benson"/>
        <s v="Marla J. Lohmann"/>
        <s v="Rohan Agarwal"/>
        <s v="Paul B. Pedersen"/>
        <s v="Kristi Erdal"/>
        <s v="Yana Weinstein"/>
        <s v="Randy L. Joyner"/>
        <s v="Sally J. Zepeda"/>
        <s v="Betsy Parrish"/>
        <s v="Ruth Culham"/>
        <s v="Todd Buikema"/>
        <s v="E. D. Hirsch"/>
        <s v="Cassandra Erkens"/>
        <s v="Jeanie Kim"/>
        <s v="Mary Millhollon"/>
        <s v="Greg Mortenson"/>
        <s v="Joli Jensen"/>
        <s v="Peter J. Leithart"/>
        <s v="Mike Roberts"/>
        <s v="Bridgette Gubernatis"/>
        <s v="Justin Baeder"/>
        <s v="Darius Lahoutifard"/>
        <s v="Steven Antonoff"/>
        <s v="Pezhman Jatala"/>
        <s v="Shimon EdD ATC Jane M."/>
        <s v="Christoph SchwÃ¤rzler"/>
        <s v="Loren Pope"/>
        <s v="Robert Mann"/>
        <s v="Ph.D. Deborah Ruf"/>
        <s v="Carolyn H. Hopper"/>
        <s v="Tanya S. Ph.D. Wright"/>
        <s v="Helena Seli"/>
        <s v="Harvey Mackay"/>
        <s v="Lisa R. Lattuca"/>
        <s v="George Theoharis"/>
        <s v="Robert W. Strauss"/>
        <s v="Rochelle Parks-Yancy"/>
        <s v="Patricia M. Cunningham"/>
        <s v="Frances Cleland Donnelly"/>
        <s v="Steven L. Emanuel"/>
        <s v="Allen N. Mendler"/>
        <s v="Lin Lougheed"/>
        <s v="David Schimmel"/>
        <s v="Carrie B. Kisker"/>
        <s v="Charles Allen Kollar"/>
        <s v="Sebastian Springer"/>
        <s v="Robert W. Flexer"/>
        <s v="Glen Dunlap"/>
        <s v="Donna Jean Murch"/>
        <s v="Glen G. Gilbert"/>
        <s v="David Mikics"/>
        <s v="Kathryn MacCluskie"/>
        <s v="Officer Banish"/>
        <s v="H-Dirksen L. Bauman"/>
        <s v="Ford Brooks"/>
        <s v="Kristi Kanel"/>
        <s v="Peter W. Wood"/>
        <s v="Heath Felps"/>
        <s v="Garth E. Thimgan"/>
        <s v="Rebecca Isbell"/>
        <s v="Anton SanMartin"/>
        <s v="Laura Portwood-Stacer"/>
        <s v="Wayne J. Urban"/>
        <s v="Stephen B. Richards"/>
        <s v="Helena Pedersen"/>
        <s v="Barbara J. Walker"/>
        <s v="Effie P. Kritikos"/>
        <s v="Craig Ott"/>
        <s v="Sonny Magana"/>
        <s v="Robert J. Tierney"/>
        <s v="David Bird"/>
        <s v="Barbara B. Levin"/>
        <s v="Leslie T. Fenwick"/>
        <s v="John Warner"/>
        <s v="Kathleen A. Hinchman"/>
        <s v="Mitchel Resnick"/>
        <s v="Sara E. Rimm-Kaufman"/>
        <s v="Timothy D. Kanold"/>
        <s v="Terrance M. Scott"/>
        <s v="Love Nancy"/>
        <s v="Trudy W. Banta"/>
        <s v="Trevor Mackenzie"/>
        <s v="Alan M. Blankstein"/>
        <s v="Herb Richards"/>
        <s v="George S. Cathcart"/>
        <s v="Gerry Brooks"/>
        <s v="Sharon E. Smaldino"/>
        <s v="John A. (Allan) Hattie"/>
        <s v="Sandra Harris"/>
        <s v="Yell, Mitchell L.,"/>
        <s v="Angela Guido"/>
        <s v="A. Colin Cameron"/>
        <s v="Craig Hutton"/>
        <s v="Roibeard O'Maolalaigh"/>
        <s v="Kelly Gallagher"/>
        <s v="Duane Brown"/>
        <s v="Jennifer S. Hirsch"/>
        <s v="Paul Shockley"/>
        <s v="William Dikel"/>
        <s v="Michael 1"/>
        <s v="Laura E. Pinto"/>
        <s v="Dennis Meissner"/>
        <s v="Kimberly M. Sheridan"/>
        <s v="C'BS Alife Allah"/>
        <s v="Lindsey Pollak"/>
        <s v="Marcy P. Driscoll"/>
        <s v="RACHEL MITCHELL"/>
        <s v="Eugene L. Chiappetta"/>
        <s v="BeMo Academic Consulting"/>
        <s v="Mike Griffiths"/>
        <s v="C. Addison Stone"/>
        <s v="Richard Cox"/>
        <s v="Laura Kerbey"/>
        <s v="John Larmer"/>
        <s v="Andrea Malkin Brenner"/>
        <s v="Michael L. Henniger"/>
        <s v="Bob Magee"/>
        <s v="Dave Stuart Jr."/>
        <s v="Daniel Pool"/>
        <s v="Ronald M. Taylor"/>
        <s v="Honglin Chen"/>
        <s v="Patricia Goodson"/>
        <s v="Gerald M Nosich"/>
        <s v="Randy M. Page"/>
        <s v="Pamela Brillante"/>
        <s v="Julie E. Owen"/>
        <s v="Daniel A. Bell"/>
        <s v="Susan Goldin-Meadow"/>
        <s v="Norman C. Gysbers"/>
        <s v="Charles A. Temple"/>
        <s v="Vincent C. Alfonso"/>
        <s v="Else Hamayan"/>
        <s v="Shannon Hughes"/>
        <s v="Tracy Henley"/>
        <s v="Timothy V. Rasinski"/>
        <s v="Mary Kalantzis"/>
        <s v="Jeffrey Scarborough"/>
        <s v="Stephen John Quaye"/>
        <s v="Regie Routman"/>
        <s v="Barry Spector"/>
        <s v="Diane M. Barone"/>
        <s v="C Keith Waugh"/>
        <s v="Shannon L. Blanton"/>
        <s v="Denver Casado"/>
        <s v="Matt Upson"/>
        <s v="Dwight F. Mix"/>
        <s v="Margarita Espino Calderon"/>
        <s v="Bob Kellemen"/>
        <s v="John Chaffee"/>
        <s v="Barlow Julie"/>
        <s v="Mike Schmoker"/>
        <s v="Rebecca Zumeta Edmonds"/>
        <s v="Gail Craswell"/>
        <s v="Alan Brinkley"/>
        <s v="Jeannie M. Whayne"/>
        <s v="John Hull"/>
        <s v="Laurin Brainard"/>
        <s v="Dante Fortson"/>
        <s v="Matt Abrahams"/>
        <s v="Alice Udvari-Solner"/>
        <s v="Robert Habenstein and William Lamers"/>
        <s v="Daniel Gartrell"/>
        <s v="Angelo J. Letizia"/>
        <s v="Robert J. Sternberg"/>
        <s v="Eric Toshalis"/>
        <s v="Diane Larsen-Freeman"/>
        <s v="Samuel Walker"/>
        <s v="Brad Jackson"/>
        <s v="Knowledge Tree"/>
        <s v="Bre Evans-Santiago"/>
        <s v="Eleanor Blair"/>
        <s v="Kjell Erik Rudestam"/>
        <s v="Fabio Rojas"/>
        <s v="Luis A. Rosado"/>
        <s v="Michael Lawson"/>
        <s v="Eric R. Jackson"/>
        <s v="Max Serrano"/>
        <s v="Linda Katehi"/>
        <s v="Amy Batchelor"/>
        <s v="Terry Doyle"/>
        <s v="Lassiter Cathy"/>
        <s v="Murray R. Spiegel"/>
        <s v="Rebecca Bower"/>
        <s v="Weston Kieschnick"/>
        <s v="Nanette E. Tummers"/>
        <s v="Carlotta Walls LaNier"/>
        <s v="Lisa J. Goldman"/>
        <s v="Victoria Wood"/>
        <s v="John C. Bean"/>
        <s v="Larry Berger"/>
        <s v="Sharon Ehrmeyer"/>
        <s v="Adeyemi Stembridge"/>
        <s v="Angeline Stoll Lillard"/>
        <s v="Gavin W. Henning"/>
        <s v="Vicki Urquhart"/>
        <s v="Diane Stephens"/>
        <s v="Jeffrey S. Nevid"/>
        <s v="Arbind Kumar Jha"/>
        <s v="Dr. Fiona McPherson"/>
        <s v="Victor Rios"/>
        <s v="Joanne Sorte"/>
        <s v="Carol Garboden Murray"/>
        <s v="Adam Braun"/>
        <s v="Norman Hall"/>
        <s v="Gary Robert Muschla"/>
        <s v="Mary Helen Immordino-Yang"/>
        <s v="Hamish Brewer"/>
        <s v="Charles Hall"/>
        <s v="Kimberly N. Parker"/>
        <s v="Mesha M. Zeljkovic PA-C"/>
        <s v="Stacey York"/>
        <s v="Mei-whei Chen"/>
        <s v="Don J. Sharpsteen"/>
        <s v="Cliff Hastings"/>
        <s v="Steve D. Sims"/>
        <s v="Joe Schmidt"/>
        <s v="Kenneth L. Williamson"/>
        <s v="Nathan Lannone"/>
        <s v="Aimee Buckner"/>
        <s v="Kathleen Adams"/>
        <s v="Michael Levin"/>
        <s v="Rolando V. del Carmen"/>
        <s v="Catherine L. Dimmitt"/>
        <s v="Jonathan Mooney"/>
        <s v="Roger S. Dow"/>
        <s v="Martha B. Coven"/>
        <s v="Jeff Anderson"/>
        <s v="John Morley"/>
        <s v="Joan V. Gallos"/>
        <s v="Constance E. Bagley"/>
        <s v="Eric W. Hickey"/>
        <s v="Robert L. Smith"/>
        <s v="The Securities Institute of America"/>
        <s v="Martin E. Block"/>
        <s v="Sara Harberson"/>
        <s v="Jeffrey A. Gliner"/>
        <s v="Robert Gerver"/>
        <s v="Tim Grothaus"/>
        <s v="Paul A. Kirschner"/>
        <s v="FREDDY JACQUIN"/>
        <s v="Richard M. Foxx"/>
        <s v="John McCannon"/>
        <s v="Toby Karten"/>
        <s v="Darren George"/>
        <s v="William Atherton"/>
        <s v="Michael Beyer"/>
        <s v="Kate Mastruserio Reynolds"/>
        <s v="Dr. Taylor Mitchell"/>
        <s v="Nick Loper"/>
        <s v="Denis Phillips"/>
        <s v="Tim Pressley"/>
        <s v="Julie Schacht Sway"/>
        <s v="Cynthia H. Brock"/>
        <s v="PrepVantage"/>
        <s v="William Antony"/>
        <s v="Vikki F. Howard"/>
        <s v="Janet Zadina"/>
        <s v="Dynamic Study"/>
        <s v="Johnny Go"/>
        <s v="Carolyn Wheater"/>
        <s v="Susan R. Easterbrooks"/>
        <s v="Soraya M. Coley"/>
        <s v="Jack Schneider"/>
        <s v="Jerry A. Pattengale"/>
        <s v="Russell Sabella"/>
        <s v="Elaine Cooper"/>
        <s v="Bruce McComiskey"/>
        <s v="Daniel Wu"/>
        <s v="Margaret Vaughn"/>
        <s v="Rich Carriero"/>
        <s v="NCC LÃ³pez Levers, Lisa, PhD, LPCC-S, LPC, CRC"/>
        <s v="Stephanie F. Dailey"/>
        <s v="The Early Math Collaborative- Erikson Institute"/>
        <s v="Andrew J. Bauman"/>
        <s v="Konnie Wong"/>
        <s v="Magna Publications Incorporated"/>
        <s v="Seth A. Parsons"/>
        <s v="Harold E. Doweiko"/>
        <s v="Anne White"/>
        <s v="Michael Simonson"/>
        <s v="Grace Stevens"/>
        <s v="Rex B. Kline"/>
        <s v="Jessica Smith"/>
        <s v="Tina H. Boogren"/>
        <s v="Alan Clay"/>
        <s v="Alpha Male Strategies"/>
        <s v="Zoe Hampton"/>
        <s v="Melanie Meehan"/>
        <s v="A. Keith Young"/>
        <s v="Lee Ann Jung"/>
        <s v="Kaplan"/>
        <s v="John Shindler"/>
        <s v="Kristine Mraz"/>
        <s v="Theodore H. Poister"/>
        <s v="Nick Shackleton-Jones"/>
        <s v="PhD Curry, Jennifer R."/>
        <s v="Sjaak Laan"/>
        <s v="Kyle Ward"/>
        <s v="Dr. Oswald Cartwright"/>
        <s v="Derry Koralek"/>
        <s v="Aditya Dhandi"/>
        <s v="Randall S. Sprick"/>
        <s v="U.S. Department of Agriculture (USDA)"/>
        <s v="Sellers De Ph.D."/>
        <s v="Lisa Lopez"/>
        <s v="Sandi Phillips Meyler"/>
        <s v="Susan Zoll"/>
        <s v="Ruth Shagoury"/>
        <s v="Joyce Holt Jennings"/>
        <s v="Michael Hass"/>
        <s v="Kevin Clark"/>
        <s v="Robert A. Pelcovits"/>
        <s v="Susan R. Jones"/>
        <s v="Timothy A. Brusseau"/>
        <s v="Stephanie S. J. Drcar"/>
        <s v="Jenny Wales"/>
        <s v="James T. Harris"/>
        <s v="Donald L. Pavia"/>
        <s v="Derek Cabrera"/>
        <s v="KÃ¤ren M. Hess"/>
        <s v="Brendan King"/>
        <s v="Jane Tingle Broderick"/>
        <s v="Sanjay Sarma"/>
        <s v="Kristofer Sturmey"/>
        <s v="April Baker-Bell"/>
        <s v="PhysicalMind Institute Breibart"/>
        <s v="David Pare"/>
        <s v="John Allen Paulos"/>
        <s v="Donelson R. Forsyth"/>
        <s v="Todd R. Clear"/>
        <s v="James Stavridis"/>
        <s v="Norman Rose"/>
        <s v="Noah Webster"/>
        <s v="Sandra McCormick"/>
        <s v="Maddie Richardson"/>
        <s v="Phillipe Stanford"/>
        <s v="My English Routine"/>
        <s v="Sharon F. Rallis"/>
        <s v="Keith I Myers"/>
        <s v="A. Michael Richards"/>
        <s v="Andrew Josey"/>
        <s v="Amanda E. Lewis"/>
        <s v="Anand Vijayakumar"/>
        <s v="Jody Carrington"/>
        <s v="Patricia Benner"/>
        <s v="J. Scott Young"/>
        <s v="Lisa Zimmer Hatch"/>
        <s v="Milo Neal"/>
        <s v="Peter Felten"/>
        <s v="NCSP Joyce-Beaulieu, Diana, PhD"/>
        <s v="Rosamond Mitchell"/>
        <s v="Dolores Delgado Bernal"/>
        <s v="Reagan North"/>
        <s v="Albert Costa"/>
        <s v="Diane Twachtman-Cullen"/>
        <s v="David Weiner"/>
        <s v="Albert M. Craig"/>
        <s v="Patricia M. King"/>
        <s v="Rebecca Hill"/>
        <s v="Ken Ludwig"/>
        <s v="Oliver DeMille"/>
        <s v="Dr. RenÃ©e Branch Canady"/>
        <s v="Gad Selig"/>
        <s v="Steven D. Garber"/>
        <s v="Carol Vukelich"/>
        <s v="James A. Banks"/>
        <s v="Beth Finch Hendengren"/>
        <s v="Milton R. Restituyo M.Ed"/>
        <s v="Marilyn Fleer"/>
        <s v="Keith A. Mayes"/>
        <s v="Glen I. Earthman"/>
        <s v="Israel Wayne"/>
        <s v="Inc. BarCharts"/>
        <s v="Lisa Donovan"/>
        <s v="Erin Odya"/>
        <s v="Lois Bly"/>
        <s v="Mitch Fryling"/>
        <s v="Don A. Dillman"/>
        <s v="Susan Friedman"/>
        <s v="Stephen Vassallo"/>
        <s v="Barbara J. Fox"/>
        <s v="Jacqueline A. Stefkovich"/>
        <s v="Joshua Watson"/>
        <s v="Wendy Bashant"/>
        <s v="Robert Reid"/>
        <s v="Carla Shedd"/>
        <s v="Edward Royce"/>
        <s v="Christine M Chaille"/>
        <s v="Alan J. Singer"/>
        <s v="Susan Ehrlich"/>
        <s v="Ruth Gaare Bernheim"/>
        <s v="Jacqueline Grennon Brooks"/>
        <s v="Florida Surplus Lines Service Office"/>
        <s v="Isidor Buchmann"/>
        <s v="Liz Robbins"/>
        <s v="Scott Baldwin"/>
        <s v="Michael Kilman"/>
        <s v="Byron Blake"/>
        <s v="Judith L. Shrum"/>
        <s v="Beverly Otto"/>
        <s v="Nick Pernisco"/>
        <s v="Brittany L. Hott"/>
        <s v="Smart Reads"/>
        <s v="Joan N. Kaderavek"/>
        <s v="Carlos Daniel Ponce GarcÃ­a"/>
        <s v="Steve Warner"/>
        <s v="R. Elliott Ingersoll"/>
        <s v="Sherrie Nist-Olejnik"/>
        <s v="Heather A. Hausenblas"/>
        <s v="William Germano"/>
        <s v="Jeff L. Cochran"/>
        <s v="Jim Auchmutey"/>
        <s v="Barbara Kellerman"/>
        <s v="Paulina Christensen"/>
        <s v="Char Ryan"/>
        <s v="Yu Ren Dong"/>
        <s v="Gian Paolo Roma"/>
        <s v="Scott T. Meier"/>
        <s v="Chad Lochmiller"/>
        <s v="Claudio Gianini"/>
        <s v="Kathryn W. Browne"/>
        <s v="Ruopeng An"/>
        <s v="Mike Wallace"/>
        <s v="Katherine Pickering Antonova"/>
        <s v="Alan Whitcomb"/>
        <s v="John Guillory"/>
        <s v="Roger L. Geiger"/>
        <s v="David N. Hyerle"/>
        <s v="C Mento"/>
        <s v="Sacha Koborsi-Tadros"/>
        <s v="Stefan Bauschard"/>
        <s v="Gary S. Thorpe"/>
        <s v="Donncha Hanna"/>
        <s v="Lori Helman"/>
        <s v="Christopher Panza"/>
        <s v="Taylor K. Graham"/>
        <s v="Brian A. Goldstein"/>
        <s v="Sonja K. Foss"/>
        <s v="Daniel Revon"/>
        <s v="CPT Exam Prep Team"/>
        <s v="L.A. Marzulli"/>
        <s v="Marina Arshavskiy"/>
        <s v="Kevin G. Alderson"/>
        <s v="Rajani Katta"/>
        <s v="Jackie A. Walsh"/>
        <s v="Dan Rothstein"/>
        <s v="Stacy Brown"/>
        <s v="Steven Wales"/>
        <s v="Rachel White"/>
        <s v="Judith VanHoorn"/>
        <s v="Jamie Merisotis"/>
        <s v="Judy Lever-Duffy"/>
        <s v="Bonnie S. Billingsley"/>
        <s v="Patricia Wolfe"/>
        <s v="Ralph Fletcher"/>
        <s v="Pat Johnson"/>
        <s v="Nathan Fox"/>
        <s v="Kristen Bacorn"/>
        <s v="Leslie S. Kaplan"/>
        <s v="Ann Bell"/>
        <s v="Kent Garrett"/>
        <s v="Organic Chemistry Tutor"/>
        <s v="Randy Fujishin"/>
        <s v="Peter M. DeWitt"/>
        <s v="Jacqueline Fear-Segal"/>
        <s v="Ramana Rao MLV"/>
        <s v="Kathryn L. Lubniewski"/>
        <s v="Nur Masalha"/>
        <s v="AJ Crabill"/>
        <s v="Craig Barton"/>
        <s v="Michael S. Nystul"/>
        <s v="Eraldo Lucero"/>
        <s v="Jessica Minahan"/>
        <s v="Mariale M. Hardiman"/>
        <s v="Sharon Weiner Green"/>
        <s v="Guy E. White"/>
        <s v="Dr. Deborah Bedor"/>
        <s v="Brad Finn"/>
        <s v="Susan Kasser"/>
        <s v="Kristin M. Gehsmann"/>
        <s v="Leslie M. Harris"/>
        <s v="HVAC Training 101"/>
        <s v="Tony Wagner"/>
        <s v="Daraine Delevante"/>
        <s v="Erica L. Farmer"/>
        <s v="Sherry Cormier"/>
        <s v="Keith F Punch"/>
        <s v="Marvin C. Alkin"/>
        <s v="June R. Chapin"/>
        <s v="Matthew R. Kay"/>
        <s v="Ron Berger"/>
        <s v="Kristen Hagopian"/>
        <s v="Kevin Ryan"/>
        <s v="Cathleen G Spinelli"/>
        <s v="Tatiana Gordon"/>
        <s v="Shelley Burgess"/>
        <s v="James P. Spillane"/>
        <s v="Jennifer Bay-Williams"/>
        <s v="Nel Noddings"/>
        <s v="Silk Savage"/>
        <s v="Timothy J. Houghton"/>
        <s v="Chris J. Franklin"/>
        <s v="Michael Benjamin"/>
        <s v="Richard Blagrove"/>
        <s v="Andrew H. Van de Ven"/>
        <s v="Lauren Sullivan"/>
        <s v="Princeton Review"/>
        <s v="Kathie McAlpine MD MPH MS"/>
        <s v="Rona L. Pogrund"/>
        <s v="Terisa P. Gabrielsen"/>
        <s v="The Freedom Writers"/>
        <s v="AÃ­da Walqui"/>
        <s v="JosÃ© MarÃ­a Franco Reverte"/>
        <s v="Lisa Burman"/>
        <s v="Nicole Eredics"/>
        <s v="Robert B. Schwartz"/>
        <s v="Trevor Johnson"/>
        <s v="Kenneth D. Moore"/>
        <s v="David Stroupe"/>
        <s v="April Callis-Birchmeier"/>
        <s v="Clark Aldrich"/>
        <s v="Daniel S. Newman"/>
        <s v="Bernard J. Nebel"/>
        <s v="Susan L. Recchia"/>
        <s v="Katherine Schulten"/>
        <s v="Greg J. Duncan"/>
        <s v="Raymond J. Higbea"/>
        <s v="MSW Poulin, John, PhD"/>
        <s v="and Medicine National Academies of Sciences, Engineering"/>
        <s v="Chirayu Shah"/>
        <s v="Karen Watson"/>
        <s v="Darlene Russ-Eft"/>
        <s v="Taher A. Razik"/>
        <s v="Conrad Schirokauer"/>
        <s v="Mona Lindsey"/>
        <s v="Competency and Credentialing Institute"/>
        <s v="John A. Fortunato"/>
        <s v="Sergei Abramovich"/>
        <s v="Andrew Zimmerman Jones"/>
        <s v="Alan Pue"/>
        <s v="Sandi Novak"/>
        <s v="Simone Braverman"/>
        <s v="David M. Kennedy"/>
        <s v="Kevin Gary Smith"/>
        <s v="Max Kim"/>
        <s v="Leigh A. Bortins"/>
        <s v="Casey Jakubowski"/>
        <s v="Darren Crovitz"/>
        <s v="David Russ. PhD"/>
        <s v="Spark Reads"/>
        <s v="Jayesh Shah"/>
        <s v="Charlotte Mason"/>
        <s v="David Kinsella"/>
        <s v="William A. McEachern"/>
        <s v="Jill H. Rathus"/>
        <s v="Joe L. Frost"/>
        <s v="Mario Licata"/>
        <s v="Lindsey Sodano"/>
        <s v="Cara Flanagan"/>
        <s v="Daniel Wentland"/>
        <s v="Larry K. Gaines"/>
        <s v="Kim Wehle"/>
        <s v="Kass Minor"/>
        <s v="Matthew Davis"/>
        <s v="Allen Roda"/>
        <s v="Sara A. Whitcomb"/>
        <s v="Angela Lumpkin"/>
        <s v="Larone Koonce"/>
        <s v="Brian Tomlinson"/>
        <s v="Thomas Ramos"/>
        <s v="Jennifer Fletcher"/>
        <s v="Marcy Zipke"/>
        <s v="Anna Swenson"/>
        <s v="Iheoma Iruka"/>
        <s v="Elia Bartolini"/>
        <s v="Harvey S. James Jr."/>
        <s v="Liz Wiseman"/>
        <s v="Peter Olofsson"/>
        <s v="Dan F. Wesley"/>
        <s v="Colin Miller"/>
        <s v="PhD Klee, Anne L."/>
        <s v="Alan Woodruff"/>
        <s v="Rachel Gable"/>
        <s v="Caleb Brown"/>
        <s v="John B. Arden"/>
        <s v="John C. Thomas"/>
        <s v="Sherri L. Jackson"/>
        <s v="PhD Prout, Tracy A."/>
        <s v="Chase Young"/>
        <s v="Stanley K. Ridgley"/>
        <s v="LPC Metcalf, Linda, MEd, PhD, LMFT"/>
        <s v="William Gerin"/>
        <s v="Kate Snow"/>
        <s v="Marty Machowski"/>
        <s v="Sally P. Springer"/>
        <s v="Yan Shen"/>
        <s v="Vance Packard"/>
        <s v="Robert J. Wright"/>
        <s v="Eleanor Drago-Severson"/>
        <s v="Marc Roche"/>
        <s v="FranÃ§ois Grosjean"/>
        <s v="Jeffrey L. Buller"/>
        <s v="Richard Luecking"/>
        <s v="Kath Murdoch"/>
        <s v="Daniel R. Venables"/>
        <s v="Dan Fullerton"/>
        <s v="Terri S. Watson"/>
        <s v="Fareed Zakaria"/>
        <s v="Bruce F. Pennington"/>
        <s v="Pineda Yazmin Zapata"/>
        <s v="Rebekah Schulze"/>
        <s v="Matthew Lysiak"/>
        <s v="Jon Reyhner"/>
        <s v="Chapter Zoom"/>
        <s v="Jenna Copper"/>
        <s v="Edward P. Clapp"/>
        <s v="Jason Riley"/>
        <s v="Jill Suzanne Jacobs"/>
        <s v="Robin Griffith"/>
        <s v="Charles Reid Taylor"/>
        <s v="Naomi O'Brien"/>
        <s v="Rene O. Guillaume"/>
        <s v="Christian Ullenboom"/>
        <s v="Anne T. Henderson"/>
        <s v="Natasha Warikoo"/>
        <s v="Keith D. Dickson"/>
        <s v="Kathryn M. Obenchain"/>
        <s v="David J. Connor"/>
        <s v="Pimsleur"/>
        <s v="Robert J. Starratt"/>
        <s v="Gary Shank"/>
        <s v="Mike Rodelli"/>
        <s v="Brendon Trayner"/>
        <s v="Christine Sleeter"/>
        <s v="Tom Schimmer"/>
        <s v="Sylvia Martinez"/>
        <s v="Jill Alexa Perry"/>
        <s v="David I. Smith"/>
        <s v="Dr. David Flores PhD"/>
        <s v="Jeffrey M. Stanton"/>
        <s v="NYU Sociology Department"/>
        <s v="Dr. Bimla Rani"/>
        <s v="Jay Phelan"/>
        <s v="Paula A. Cordeiro"/>
        <s v="Cassie F. Quigley"/>
        <s v="Rachel Toor"/>
        <s v="Succeed Now"/>
        <s v="Astrid Star"/>
        <s v="Rebecca Atkins"/>
        <s v="Information Age Publishing"/>
        <s v="Jacob Angeli"/>
        <s v="Robert J. Garmston"/>
        <s v="Dawn Duran"/>
        <s v="Brandi Nicole Hinnant-Crawford"/>
        <s v="Anne M. Geroski"/>
        <s v="Edward W. Taylor"/>
        <s v="Fran Martin"/>
        <s v="Trochim"/>
        <s v="James Crawford"/>
        <s v="GetPrepped Publishing"/>
        <s v="Mark Hatala"/>
        <s v="Corey Seemiller"/>
        <s v="Laura Weiss Roberts"/>
        <s v="Kay M. Price"/>
        <s v="American Math Academy"/>
        <s v="Eboo Patel"/>
        <s v="Anne R. Reeves"/>
        <s v="Geoff Krall"/>
        <s v="Lacey Robinson"/>
        <s v="Flexographic Technical Association"/>
        <s v="James R. Beller"/>
        <s v="Angela Elkordy"/>
        <s v="Leah Hager Cohen"/>
        <s v="Bill Matulich"/>
        <s v="Thomas M. Magstadt"/>
        <s v="William F. Katz"/>
        <s v="Matthew Johnson"/>
        <s v="Meredith Marsh"/>
        <s v="Richard Blackaby M.Div. Ph.D."/>
        <s v="Ken Sufka"/>
        <s v="Roger T. Wertz"/>
        <s v="Matthew J. Mayer"/>
        <s v="Michelle Emerson"/>
        <s v="Edric Howell"/>
        <s v="Tracey Garrett"/>
        <s v="Richard Bronson"/>
        <s v="Cengage Learning Gale"/>
        <s v="Donya Ball"/>
        <s v="Courtney E. Martin"/>
        <s v="SHAPE America - Society of Health and Physical Educators"/>
        <s v="Donna E. Alvermann"/>
        <s v="Thomas E Brown PH.D"/>
        <s v="Daniel C. Miller"/>
        <s v="Linda Lacour Hobar"/>
        <s v="Howard R. D. Gordon"/>
        <s v="Christine M. Cunningham"/>
        <s v="Edward S. Shapiro"/>
        <s v="Peruvian Bull"/>
        <s v="Renee Miner"/>
        <s v="Maher Haddad"/>
        <s v="Deborah Coxwell-Teague"/>
        <s v="Ellen B. Eisenberg"/>
        <s v="Elaine Graham"/>
        <s v="Chip Wood"/>
        <s v="Scott E. Maxwell"/>
        <s v="Deborah Roberts"/>
        <s v="Caleb Guilliams"/>
        <s v="Jung Cheol Shin"/>
        <s v="James Hall"/>
        <s v="John T. Almarode"/>
        <s v="Susan F. Semel"/>
        <s v="Genevieve NegrÃ³n-Gonzales"/>
        <s v="Antero Garcia"/>
        <s v="Kathrynn A. Adams"/>
        <s v="Maggie Hyde"/>
        <s v="Barbara Purdum-Cassidy"/>
        <s v="Rod Courtney"/>
        <s v="Emilly Sullivan"/>
        <s v="LUMA Institute"/>
        <s v="Stephen Fink"/>
        <s v="Linda Sussman"/>
        <s v="T Oakdon"/>
        <s v="William H. Shaw"/>
        <s v="Silvina Montrul"/>
        <s v="John Bader"/>
        <s v="Preston Jones"/>
        <s v="Angela Watson"/>
        <s v="Marsha Sinetar"/>
        <s v="Michael G. Maxfield"/>
        <s v="Catherine Dawson"/>
        <s v="David G. Armstrong"/>
        <s v="John Silvanus Wilson"/>
        <s v="Jacob Neumann"/>
        <s v="Gerald Doane"/>
        <s v="Marcus Croom"/>
        <s v="George Massenburg"/>
        <s v="Harry Binswanger"/>
        <s v="Anisa N. Goforth"/>
        <s v="Chef Creativity"/>
        <s v="Lauren A. Rivera"/>
        <s v="Laurence D. Houlgate"/>
        <s v="Deborah Weymont"/>
        <s v="Kristina 'KP' Powers"/>
        <s v="Robert McEntarffer"/>
        <s v="Robin Hornik Parritz"/>
        <s v="Amy J Heineke"/>
        <s v="Committee on Developments in the Science of Learni"/>
        <s v="Maia Heyck-Merlin"/>
        <s v="Ward Cockrum"/>
        <s v="Joel J. Lerner"/>
        <s v="Brent D. Ruben"/>
        <s v="Jan Sutton"/>
        <s v="Ariel Tichnor-Wagner"/>
        <s v="Kasey Bell"/>
        <s v="Daniel Magyar"/>
        <s v="Edward A. Fergus"/>
        <s v="Robert J. Rubel PhD"/>
        <s v="Cassandra Glynn"/>
        <s v="Mohamed Atef"/>
        <s v="Lorenzo Gomez III"/>
        <s v="Carolyn P. Henly"/>
        <s v="John V. Lombardi"/>
        <s v="John &amp; Judy O'Leary"/>
        <s v="Michael Neff"/>
        <s v="Catherine B. Walker"/>
        <s v="Martin Rosen"/>
        <s v="Barbara D. Bateman"/>
        <s v="Whitney Henderson"/>
        <s v="Steve Glass"/>
        <s v="Beverly Irby"/>
        <s v="L. Fleming Fallon Jr."/>
        <s v="Ann Gravells"/>
        <s v="Kate Mahoney"/>
        <s v="Austin Buffum"/>
        <s v="Carol Seefeldt"/>
        <s v="Joe Brummer"/>
        <s v="Meena Srinivasan"/>
        <s v="Brooke Hauser"/>
        <s v="James E. Moliterno"/>
        <s v="Patricia Lotich"/>
        <s v="Cathy Bishop-Clark"/>
        <s v="Graduate Management Admission CouncilÂ®"/>
        <s v="Rodger W. Bybee"/>
        <s v="Pamela S. Lassiter"/>
        <s v="Richard K. Cohen"/>
        <s v="Henry Adams"/>
        <s v="Donna S. Sheperis"/>
        <s v="Eric Bodnar"/>
        <s v="John Pasden"/>
        <s v="Jonathan R. White"/>
        <s v="Anatasia S. Kim"/>
        <s v="Emma Turner"/>
        <s v="Don and Jenny Killgallon"/>
        <s v="Brett Zyromski"/>
        <s v="Zara Press"/>
        <s v="Deborah MacPhee"/>
        <s v="G. Arnell Williams"/>
        <s v="Connor Boyack"/>
        <s v="Donna A. Henderson"/>
        <s v="Joseph N. Cooper"/>
        <s v="Brenda A. Shearer"/>
        <s v="Susan Sleeper-Smith"/>
        <s v="Lynn F. Jacobs"/>
        <s v="Michael Goodine"/>
        <s v="Jane Ritchie"/>
        <s v="Walter Byers"/>
        <s v="Janis Strasser"/>
        <s v="Paul Daniel Smith"/>
        <s v="Danling Fu"/>
        <s v="Kevin Secours"/>
        <s v="Matthew Rhoads"/>
        <s v="Angela Valenzuela"/>
        <s v="Savage in Toronto"/>
        <s v="Ryan G. Van Cleave"/>
        <s v="Dr. Peter Logsdon"/>
        <s v="Springtide Research Institute"/>
        <s v="Dr. Vernetta K. Williams"/>
        <s v="Colin Diver"/>
        <s v="Renee Bonsell"/>
        <s v="Susan S. Sullivan"/>
        <s v="Chia Suan Chong"/>
        <s v="Robert Pondiscio"/>
        <s v="Christopher Zara"/>
        <s v="Susan M. Hentz"/>
        <s v="Michael Sieck"/>
        <s v="Tom Burns"/>
        <s v="Dirk Chervatin"/>
        <s v="Daniel Park"/>
        <s v="Fredda Brown"/>
        <s v="Barbara Clark"/>
        <s v="Bonni C. Hodges"/>
        <s v="Tyler M. Kimbel"/>
        <s v="Robert Brinkerhoff"/>
        <s v="George M. Marsden"/>
        <s v="Stephen D. Lowe"/>
        <s v="Byron Neal"/>
        <s v="Kaplan Publishing UK Kaplan Content Team UK"/>
        <s v="Dan Gartrell"/>
        <s v="Romeo Garcia"/>
        <s v="Kevin Crowley"/>
        <s v="Benelly Alvarez"/>
        <s v="Marge Scherer"/>
        <s v="Noliwe M. Rooks"/>
        <s v="Sharon V. Kramer"/>
        <s v="Sir Ezra Algos"/>
        <s v="Ian V. Rowe"/>
        <s v="Jan van Bon"/>
        <s v="Robert B. Stevenson"/>
        <s v="Julia Deniskina"/>
        <s v="Amber Case"/>
        <s v="R.E. Manning"/>
        <s v="Anthony Esolen"/>
        <s v="Dr. Richard Lee"/>
        <s v="Susanne Dam Nygaard"/>
        <s v="Ana Bilic"/>
        <s v="Sagesse Scholastics"/>
        <s v="Laura Robb"/>
        <s v="LouAnne Johnson"/>
        <s v="Deborah Wuest"/>
        <s v="Kenneth R. Howe"/>
        <s v="Simon Powers"/>
        <s v="Michael Kofler"/>
        <s v="Kim Bearden"/>
        <s v="Human Kinetics"/>
        <s v="S. Christian Albright"/>
        <s v="Matthew Lynch"/>
        <s v="Roger Pierangelo"/>
        <s v="Kenneth J. Meier"/>
        <s v="Abbie H. Brown"/>
        <s v="Katya Seberson"/>
        <s v="MAYRA MELENDEZ"/>
        <s v="V.M. Hillyer"/>
        <s v="Dianne Murphy"/>
        <s v="Gary R. Morrison"/>
        <s v="Kristen A. Renn"/>
        <s v="Kathleen Quill"/>
        <s v="Ed Bernd Jr."/>
        <s v="Megan Sumeracki"/>
        <s v="Adam Beck"/>
        <s v="William B. Russell III"/>
        <s v="Sam Killermann"/>
        <s v="Charles Kuhlman"/>
        <s v="Kathy L. Guthrie"/>
        <s v="Tia Brown McNair"/>
        <s v="Anna McGlynn"/>
        <s v="Lori Desautels"/>
        <s v="Emily Williams"/>
        <s v="Linda E. Martin"/>
        <s v="Clay Clarkson"/>
        <s v="Tom Chatfield"/>
        <s v="Supreme Understanding"/>
        <s v="Katherine Anne Ackley"/>
        <s v="Richard Bauscher"/>
        <s v="Jeff C. Marshall"/>
        <s v="H. Lee Swanson"/>
        <s v="Steven J. Matthiesen"/>
        <s v="Carla Hannaford"/>
        <s v="Joycelyn M. Pollock"/>
        <s v="Andrew Goff"/>
        <s v="Hanne Nabintu Herland"/>
        <s v="Jodie Nicotra"/>
        <s v="James E. Zull"/>
        <s v="Charles Lipson"/>
        <s v="Anne Bedrick"/>
        <s v="Dawson R. Hancock"/>
        <s v="Kaye Otten"/>
        <s v="Douglas A. Knight"/>
        <s v="Natasha Hakimali Merchant"/>
        <s v="Paul Hanstedt"/>
        <s v="Mason A. Wise"/>
        <s v="Amanda Hall Lueck"/>
        <s v="Reggie McNeal"/>
        <s v="Sandra F. Rief"/>
        <s v="Sharon Vaughn"/>
        <s v="Robert C. Solomon"/>
        <s v="Brent L. Iverson"/>
        <s v="Holly Bohart"/>
        <s v="Saul Kassin"/>
        <s v="Daniel Buck"/>
        <s v="SMPS Society for Marketing Professional Services"/>
        <s v="Elaine Biech"/>
        <s v="Jennifer Stearns"/>
        <s v="Suhanthie Motha"/>
        <s v="Brenda D.Goff"/>
        <s v="J.E. Thompson"/>
        <s v="Shayna Oliveira"/>
        <s v="Colleen A. Capper"/>
        <s v="David Holmgren"/>
        <s v="Lew Sauder"/>
        <s v="Fenwick W. English"/>
        <s v="Julie Blackmore"/>
        <s v="Kathleen Manning"/>
        <s v="Ted A. Smith"/>
        <s v="Douglas B. Reeves"/>
        <s v="Kennedy Odede"/>
        <s v="CENP Menzies Kent, Kendra, MS, RN, CCRN, CNRN, SCRN, TCRN"/>
        <s v="Sonia Q. Cabell"/>
        <s v="Brandon Wade Alcocer"/>
        <s v="Shane Murphy"/>
        <s v="Robyn R. Jackson"/>
        <s v="Esther Lightcap Meek"/>
        <s v="Lizzie Merritt"/>
        <s v="Richard Smith"/>
        <s v="Sherry Boschert"/>
        <s v="Dr. N. Elkhadragy"/>
        <s v="Whitney H. Rapp"/>
        <s v="Amanda J. Rockinson-Szapkiw"/>
        <s v="Gary R. Muschla"/>
        <s v="Iliana AlanÃ­s"/>
        <s v="Dr. Domina, Thurston"/>
        <s v="Richard Corn"/>
        <s v="Robert Walker"/>
        <s v="The Poetry Center"/>
        <s v="Michelle M. Haggerty"/>
        <s v="Daryl G. Smith"/>
        <s v="Tarrell Awe Agahe Portman"/>
        <s v="Betty Lai"/>
        <s v="Stacey Bess"/>
        <s v="Catherine Ritz"/>
        <s v="SUSAN KNOX"/>
        <s v="T.C. Fuller"/>
        <s v="Brandon Wu"/>
        <s v="Haym Kruglak"/>
        <s v="Josh Mitchell"/>
        <s v="Ana Laura Montorvino"/>
        <s v="EsmÃ© Raji Codell"/>
        <s v="William P. Erchul"/>
        <s v="Nathan Frey"/>
        <s v="Mark Kernion"/>
        <s v="Sarah E. Fiarman"/>
        <s v="Stefan Emunds"/>
        <s v="Manuel Cordero"/>
        <s v="Jen Foster"/>
        <s v="Carolina Alonso Bejarano"/>
        <s v="Richard J. Reddick"/>
        <s v="Celia Bucci"/>
        <s v="Barry Lane"/>
        <s v="Nancy LouriÃ© Markowitz"/>
        <s v="Lorraine M. McDonnell"/>
        <s v="David Rosenwasser"/>
        <s v="Gregory L. Roper"/>
        <s v="Ryan Bayley"/>
        <s v="Davarian L Baldwin"/>
        <s v="Tania Runyan"/>
        <s v="Monica Burns"/>
        <s v="Jessica Djabrayan Hannigan"/>
        <s v="Nance T Algert"/>
        <s v="Hank Hanegraaff"/>
        <s v="S. Michael Putman"/>
        <s v="Lisa Murphy"/>
        <s v="Paul Sandrock"/>
        <s v="Sheela Masand"/>
        <s v="Russ Marion"/>
        <s v="Anthony Fredericks"/>
        <s v="Adena Bernstein Astrowsky"/>
        <s v="Louis Cohen"/>
        <s v="Richard M. Cash"/>
        <s v="Anne M. Beninghof"/>
        <s v="Mary E. Styslinger"/>
        <s v="Weaver Laura"/>
        <s v="Paul Duncum"/>
        <s v="Elaine LaLanne"/>
        <s v="PhD Smart, Julie"/>
        <s v="Steve Mariotti"/>
        <s v="Justin Driver"/>
        <s v="Jared Derksen"/>
        <s v="Michelle Kuo"/>
        <s v="Barbara J. Wendling"/>
        <s v="Paula Kluth"/>
        <s v="Michael DiPaola"/>
        <s v="Serena Pariser"/>
        <s v="Eli Bomfim"/>
        <s v="Sally L. Grapin PhD NCSP"/>
        <s v="William McClincy"/>
        <s v="Angela Murry"/>
        <s v="Marybeth Gasman"/>
        <s v="Peter Plange"/>
        <s v="National Writing Project"/>
        <s v="Rachel Bulman"/>
        <s v="Jim Kouzes"/>
        <s v="PMI-ACP Anand Vijayakumar PgMP, PMP, PMI-RMP"/>
        <s v="James J. Mazza"/>
        <s v="Muharrem Umit Uyar"/>
        <s v="Nancy Fenton"/>
        <s v="Karen Jacobson-Sive"/>
        <s v="Jack P. Friedman"/>
        <s v="George R. Boggs"/>
        <s v="Awad Ibrahim"/>
        <s v="Sonja Ardoin"/>
        <s v="Dohyun Kim"/>
        <s v="Dan-el Padilla Peralta"/>
        <s v="rutapon parmathphol"/>
        <s v="David Gooblar"/>
        <s v="Torie Weiston-Serdan"/>
        <s v="Patton Tabors"/>
        <s v="Sterling Test Prep"/>
        <s v="Tom Roy"/>
        <s v="Haili Hughes"/>
        <s v="Lois Weiner"/>
        <s v="Matt Clayton"/>
        <s v="Luke Hobson"/>
        <s v="Language self-study"/>
        <s v="Michele A. HernÃ¡ndez"/>
        <s v="Bharat Anand"/>
        <s v="Laurie Barron"/>
        <s v="Wlad Marhulets"/>
        <s v="Janine Carlock"/>
        <s v="Fitzroy Wilson"/>
        <s v="Richard Lissaman"/>
        <s v="Jeanne Spiller"/>
        <s v="Stephen Howe"/>
        <s v="Milady"/>
        <s v="Thomas J. Tobin"/>
        <s v="Ulcca Joshi Hansen"/>
        <s v="Jerold J. Kreisman"/>
        <s v="Sandra SÃ¡nchez"/>
        <s v="Clare Truman"/>
        <s v="John E. McMurry"/>
        <s v="Francis C. Dane"/>
        <s v="Anna Ivey"/>
        <s v="Steven Brown"/>
        <s v="Gary Edward Skaggs"/>
        <s v="JoÃ«l DolliÃ©"/>
        <s v="Joseph Richard"/>
        <s v="Eric Rossen"/>
        <s v="Robert J. Rubel Ph.D."/>
        <s v="Helen Crompton"/>
        <s v="Erin Mander"/>
        <s v="Malcolm Surridge"/>
        <s v="Mohammad Ayaseh"/>
        <s v="Suzanne Bouffard"/>
        <s v="Thomas A. Angelo"/>
        <s v="Britt Andreatta"/>
        <s v="R. Shep Melnick"/>
        <s v="Anthony Kastros"/>
        <s v="Clifford A. Hull"/>
        <s v="Rafe Esquith"/>
        <s v="Don Hossler"/>
        <s v="Justen Keating"/>
        <s v="Judy Galbraith"/>
        <s v="John Netto"/>
        <s v="Michael D. Spiegler"/>
        <s v="Stanley Burroughs"/>
        <s v="Diane Tavenner"/>
        <s v="Christine Evans Carter"/>
        <s v="John Burr"/>
        <s v="Pastor Patrick Ngendakumana"/>
        <s v="L. Dee Fink"/>
        <s v="Mometrix Test Prep"/>
        <s v="Allamah NooruddÃ®n"/>
        <s v="Johann N. Neem"/>
        <s v="Jamie Beaton"/>
        <s v="Barbara Kiefer"/>
        <s v="Cameron M. Smith"/>
        <s v="Daniel L. Stufflebeam"/>
        <s v="Rebecca G. Harper"/>
        <s v="W. James Popham"/>
        <s v="Peggy M. Houghton"/>
        <s v="Ann Epstein"/>
        <s v="Colleen McLaughlin"/>
        <s v="Gordon Smith-DurÃ¡n"/>
        <s v="Alan Ellman"/>
        <s v="Adam M. Speaks"/>
        <s v="Pam Parker"/>
        <s v="Ann L. Mullen"/>
        <s v="Cassandra A. Storlie"/>
        <s v="Roosevelt MontÃ¡s"/>
        <s v="Reid Henrichs"/>
        <s v="Robin Marx-Mackerley"/>
        <s v="Nicole Howard"/>
        <s v="Mara Mills"/>
        <s v="Michael Trimble"/>
        <s v="Jerry V. Diller"/>
        <s v="The Open Group"/>
        <s v="Marguerite Ohrtman"/>
        <s v="Joseph F. Kovaleski"/>
        <s v="Patrick Drechsler"/>
        <s v="Clarissa E. Rosas"/>
        <s v="American Psychological Association"/>
        <s v="LSATMax LSAT Prep"/>
        <s v="Artisto Bon Maji An Nou Lapriye"/>
        <s v="Ray Holder"/>
        <s v="Javiera Correa"/>
        <s v="Dean O. Smith"/>
        <s v="Tracy Lee Simmons"/>
        <s v="The March for Our Lives Founders"/>
        <s v="Michael Lantrip"/>
        <s v="Jenna Mancini Rufo"/>
        <s v="Roger Cameron"/>
        <s v="Charles J. Schwahn"/>
        <s v="Joy Hakim"/>
        <s v="James L Stoddard Jr"/>
        <s v="1881-1975 Wodehouse, P. G. (Pelham Grenville)"/>
        <s v="Brandon R. Hill"/>
        <s v="Jan K. Hoegh"/>
        <s v="Kathy Ganske"/>
        <s v="Bradley Erford"/>
        <s v="Amanda S. Barusch"/>
        <s v="Josh Scandlen"/>
        <s v="Ralph G. Brockett"/>
        <s v="American School Counselor Association American School Counselor Association"/>
        <s v="Bruce B. Frey"/>
        <s v="Eric H. Roth"/>
        <s v="James L. Shanker"/>
        <s v="Beebe Sarah Miller"/>
        <s v="Drew Emerson"/>
        <s v="Ann O'M. Bowman"/>
        <s v="B Y Leong"/>
        <s v="Angela Chan Turrou"/>
        <s v="Gary D. Gilmore"/>
        <s v="Janette K. Klingner"/>
        <s v="Erin Brown Conroy"/>
        <s v="Brendon Abram"/>
        <s v="Mike Eastman"/>
        <s v="Elaine K. Horwitz"/>
        <s v="Cynthia D. Urbanski"/>
        <s v="Linda M. Gross Cheliotes"/>
        <s v="John Allen"/>
        <s v="Dan Hamilton"/>
        <s v="Albert Oosterhof"/>
        <s v="Suzanne Dailey"/>
        <s v="Jennifer Perry Cheatham"/>
        <s v="B. Sharise Moore"/>
        <s v="William Egelman"/>
        <s v="Marian Small"/>
        <s v="Chihming Chiu"/>
        <s v="Ashleigh Evans"/>
        <s v="Michael B. Horn"/>
        <s v="Carol Simon Weinstein"/>
        <s v="Law School Admission Council"/>
        <s v="Wendy Fischman"/>
        <s v="Theodoros and Ioannis Vasilopoulos"/>
        <s v="Amanda Datnow"/>
        <s v="Morton Winston"/>
        <s v="Susan Harter"/>
        <s v="Judith Barrington"/>
        <s v="Janice Baines"/>
        <s v="Fred Safier"/>
        <s v="James Hayton"/>
        <s v="Dynamic Path"/>
        <s v="Arthur M. Cohen"/>
        <s v="LPC Jones, Brenda L., PhD"/>
        <s v="Abhishek V R"/>
        <s v="Cristina De Stefano"/>
        <s v="Joseph O. Milner"/>
        <s v="Jennifer A. Kurth"/>
        <s v="Kent McIntosh"/>
        <s v="Elizabeth A. Harkins Monaco"/>
        <s v="Morgan Joseph Langan"/>
        <s v="Elizabeth Stein"/>
        <s v="Holly Huo"/>
        <s v="Elizabeth F. Barkley"/>
        <s v="Michael J. McMains"/>
        <s v="LearningExpress LLC Editors"/>
        <s v="Somnath Mookherjee"/>
        <s v="Jenny M. Stuber"/>
        <s v="Barbara A. Gueldner"/>
        <s v="K. Tsianina Lomawaima"/>
        <s v="Wajdi CHAABEN"/>
        <s v="Lakenna Chitman-Booker"/>
        <s v="John Henderson"/>
        <s v="Henry S. Roane"/>
        <s v="Elizabeth G. Cohen"/>
        <s v="Jason &quot;N.S.&quot; Huey"/>
        <s v="Frank C. Keil"/>
        <s v="A. Michael Dougherty"/>
        <s v="Dr. Vince Mikael Powers"/>
        <s v="NCC Puig, Ana Isabel, PhD, LMHC-S"/>
        <s v="Carlos Nevarez"/>
        <s v="Tracey Tokuhama-Espinosa"/>
        <s v="Thomas R. Guskey"/>
        <s v="Kathleen A. Bogle"/>
        <s v="Gordon Smith DurÃ¡n"/>
        <s v="Rick Mintrop"/>
        <s v="Ken Russell"/>
        <s v="LearningExpress"/>
        <s v="Judy Harris Helm"/>
        <s v="Larry Scheckel"/>
        <s v="A. Wade Boykin"/>
        <s v="Stephen Turley PhD"/>
        <s v="Richard Beach"/>
        <s v="NoteWise Press"/>
        <s v="Maggie Berg"/>
        <s v="William C. Kirby"/>
        <s v="David Sclar"/>
        <s v="Beverly Falk"/>
        <s v="Lewis Morris"/>
        <s v="Douglas P. Lyle"/>
        <s v="Cat Miller"/>
        <s v="Kendra Grant"/>
        <s v="Klei Kristyn Borrero"/>
        <s v="W. Paul Vogt"/>
        <s v="Gordon Gibb"/>
        <s v="Bagele Chilisa"/>
        <s v="Charles Krebs"/>
        <s v="Chauncey Monte-Sano"/>
        <s v="Coaching For Better Learning CBL"/>
        <s v="Cirrus"/>
        <s v="Nicki Newton"/>
        <s v="Calvin D. Banyan"/>
        <s v="Frederick J. Wertz"/>
        <s v="Upstryve Inc"/>
        <s v="Brenda J Overturf"/>
        <s v="Carlette Jackson Hardin"/>
        <s v="Gayle Greene"/>
        <s v="Andrew Pollack"/>
        <s v="David S. Dockery"/>
        <s v="Tom Bradford"/>
        <s v="Brenda S. Copeland"/>
        <s v="Boykin Curry"/>
        <s v="Elizabeth Parish"/>
        <s v="Ashley S. Boyd"/>
        <s v="George Ehrenhaft"/>
        <s v="James Kelvin"/>
        <s v="French Hacking"/>
        <s v="Janice K. Loudon"/>
        <s v="Stephen R. Hooper"/>
        <s v="Lawrence M. Siegel"/>
        <s v="Hilary DeCesare"/>
        <s v="Brenda J. Child"/>
        <s v="Phil Williams"/>
        <s v="Clifton Neil McIntire"/>
        <s v="Elizabeth Tandy Shermer"/>
        <s v="Meredith Noble"/>
        <s v="Robert M. Hendrickson"/>
        <s v="Johnnetta Betsch Cole"/>
        <s v="Constance Immel"/>
        <s v="Richard A. Villa"/>
        <s v="Alexander Clarke"/>
        <s v="Miguel Angel Carbajal Porto"/>
        <s v="Ivannia Soto"/>
        <s v="Janina Hescheles Altman"/>
        <s v="V. Peter Pitts"/>
        <s v="Anne Janzer"/>
        <s v="To The Point Publishing"/>
        <s v="Marie K. Iding"/>
        <s v="Brian W. Dotts"/>
        <s v="Sandy R. Williams"/>
        <s v="Jeffrey M. R. Duncan-Andrade"/>
        <s v="Peggy Noonan"/>
        <s v="Dreambound Publishing"/>
        <s v="Rebecca Powell"/>
        <s v="Danny Norrington-Davies"/>
        <s v="Joel B. Teitelbaum"/>
        <s v="Michael Gibson"/>
        <s v="Linda E. Homeyer"/>
        <s v="Deborah Dean"/>
        <s v="Rucker C. Johnson"/>
        <s v="Amber Harper"/>
        <s v="Marjorie Hass"/>
        <s v="Robert Pennington"/>
        <s v="Kimberly Scanlon"/>
        <s v="David A. Kolb"/>
        <s v="High Speed Reads"/>
        <s v="Cary Griffin"/>
        <s v="Heather Dean"/>
        <s v="Matthew Brandeburg"/>
        <s v="Gordon Donaldson"/>
        <s v="David Denby"/>
        <s v="Arran Hamilton"/>
        <s v="James E. Finch"/>
        <s v="Rob Hopkins"/>
        <s v="Teresa L. Picarazzi"/>
        <s v="Mark J Quann"/>
        <s v="Betty Leask"/>
        <s v="Patrick Honner"/>
        <s v="Freeman A. Hrabowski, III"/>
        <s v="Dana Lindaman"/>
        <s v="Janet Story Sauer"/>
        <s v="Nathan Levenson"/>
        <s v="R. L. Trask"/>
        <s v="Louise L. Hayes"/>
        <s v="Michael L. Hardman"/>
        <s v="FAAN Wittmann-Price, Ruth A., PhD, RN, CNS, CNE, CNEcl, CHSE, ANEF"/>
        <s v="Brian D. Schultz"/>
        <s v="Adil Mackwani"/>
        <s v="Haim Mendelson"/>
        <s v="Chris Kirkpatrick"/>
        <s v="Donna Clementi"/>
        <s v="CJ Reynolds"/>
        <s v="Bettina Warburg"/>
        <s v="zoeunlimited"/>
        <s v="Janina Trotman"/>
        <s v="Allistair McCaw"/>
        <s v="Wieland Arlt"/>
        <s v="Jared Turner"/>
        <s v="Franquiana Piraquive"/>
        <s v="Oliver Lovell"/>
        <s v="Rina Bliss"/>
        <s v="Reid Saaris"/>
        <s v="Peter Langman"/>
        <s v="Victor Villasenor"/>
        <s v="Gillie E J Bolton"/>
        <s v="Draper Kauffman"/>
        <s v="Chiro Board Review"/>
        <s v="Shruti Balasa"/>
        <s v="James H. Allen III PE PhD"/>
        <s v="Ronald A. Smith"/>
        <s v="Marcia Jean Carter"/>
        <s v="Victoria B. Fantozzi"/>
        <s v="Alanna Jones"/>
        <s v="Stephanie L. McAndrews"/>
        <s v="Aaron H. Oberman"/>
        <s v="Jim Breithaupt"/>
        <s v="James H. Stronge"/>
        <s v="Douglas Reeves"/>
        <s v="Danny Matta"/>
        <s v="Noboru Akuzawa"/>
        <s v="Jon Shelton"/>
        <s v="Gilda Martinez-Alba"/>
        <s v="Janet W. Lerner"/>
        <s v="Joan P. Gipe"/>
        <s v="Shayne C. Kavanagh"/>
        <s v="Sebastian Dine"/>
        <s v="Brett W. Pelham"/>
        <s v="Kathleen Jasper"/>
        <s v="McGraw Hill"/>
        <s v="Karen Hinton"/>
        <s v="Eva M Macha"/>
        <s v="Christopher L. Caterine"/>
        <s v="Larry Krieger"/>
        <s v="Philip G. Altbach"/>
        <s v="Chris Chambers Goodman"/>
        <s v="Rachel E. Curtis"/>
        <s v="Malcolm Collins"/>
        <s v="Toby Crabel"/>
        <s v="Richard A. Mann"/>
        <s v="Allan Collins"/>
        <s v="Brian Diez"/>
        <s v="Michelle L. Forman"/>
        <s v="Miriam B. Larson"/>
        <s v="Maria P. Walther"/>
        <s v="Kathryn Chval"/>
        <s v="Leanne Kang"/>
        <s v="Katharine Manning"/>
        <s v="Harry Bauld"/>
        <s v="LaDale C. Winling"/>
        <s v="Sally Campbell Galman"/>
        <s v="John Agresto"/>
        <s v="David D E Evans PhD OAM"/>
        <s v="Luis Aragones"/>
        <s v="Melanie V. Sinche"/>
        <s v="Joe Tucker"/>
        <s v="Jack Umstatter"/>
        <s v="Julia Link Roberts"/>
        <s v="Sarah Trenholm"/>
        <s v="Darlene Mannix"/>
        <s v="Hunter Maats"/>
        <s v="Edith Greene"/>
        <s v="Mary Ellen Munoz Page"/>
        <s v="Justo L. Gonzalez"/>
        <s v="Rebecca Pope-Ruark"/>
        <s v="Vincent A. Anfara"/>
        <s v="Olivia N. Goldsmith"/>
        <s v="Greg Brigman"/>
        <s v="Maryellen Weimer"/>
        <s v="Dwight Kidder"/>
        <s v="Oscar Ichazo"/>
        <s v="Vicky I. Zygouris-Coe"/>
        <s v="E.D. Hirsch Jr"/>
        <s v="R. Paige"/>
        <s v="Nisi Shawl"/>
        <s v="Philip Yenawine"/>
        <s v="Linda Walsh Jenkins"/>
        <s v="Trevor Eissler"/>
        <s v="Russell A. Powell"/>
        <s v="Jane D. Hill"/>
        <s v="L. DiAnne Borders"/>
        <s v="Jeffrey D. Wilhelm"/>
        <s v="Perry A~"/>
        <s v="Richard Barkley"/>
        <s v="Holly Clark"/>
        <s v="Alexey Krivitsky"/>
        <s v="Michael J. Nakkula"/>
        <s v="Amy Stambach"/>
        <s v="Derek Bok"/>
        <s v="Michelle Fine"/>
        <s v="Jennifer Mindlin"/>
        <s v="H. Thompson Prout"/>
        <s v="David Nunan"/>
        <s v="Marianne Schneider Corey"/>
        <s v="Diana L. Howles"/>
        <s v="Casey A. Barrio Minton"/>
        <s v="Morgane Michael"/>
        <s v="Mike Rose"/>
        <s v="Michael P. Domjan"/>
        <s v="Leanne S. Hawken"/>
        <s v="Alan France"/>
        <s v="D.L. Stufflebeam"/>
        <s v="PAULA RUTHERFORD"/>
        <s v="Judith Sowder"/>
        <s v="Mark Haden"/>
        <s v="Betty Roe"/>
        <s v="Jonathan Wells"/>
        <s v="Brian Mendler"/>
        <s v="Jack Mezirow"/>
        <s v="Robert Simon"/>
        <s v="Mindnatic"/>
        <s v="Joshua Block"/>
        <s v="Kristina Rizga"/>
        <s v="Carol Salva"/>
        <s v="Daniel M Koretz"/>
        <s v="Fadi Chaiban"/>
        <s v="Steve McCaw"/>
        <s v="J. Patrick Biddix"/>
        <s v="Susan Bauer"/>
        <s v="Nathan L. Essex"/>
        <s v="Dr. CHANDLER J. Kelley"/>
        <s v="Paul Kivel"/>
        <s v="Sean O'Keefe"/>
        <s v="Dr. Martha E. MacCullough"/>
        <s v="Ed Yergalonis"/>
        <s v="Susan O'Carroll Drake"/>
        <s v="Kevin K. Kumashiro"/>
        <s v="Eileen S. Prince"/>
        <s v="Liz Kolb"/>
        <s v="Frank M. Gresham"/>
        <s v="Diane Kawamura"/>
        <s v="Paul Bodine"/>
        <s v="Bruce M. Mackh"/>
        <s v="Lawrence S. Meyers"/>
        <s v="Todd Gilman"/>
        <s v="Rick Ginsberg"/>
        <s v="Ronald Clark"/>
        <s v="Ed.D Palestini, Robert"/>
        <s v="Annie Abrams"/>
        <s v="Cathy Rogers"/>
        <s v="Evan Nierman"/>
        <s v="Kubi Springer"/>
        <s v="Chris Hren"/>
        <s v="LMFT Karam, Eli A., PhD"/>
        <s v="MIKE MORAN"/>
        <s v="Lewis Smile"/>
        <s v="Nelson Test Prep"/>
        <s v="Daniel C Harris"/>
        <s v="J.P. McEvoy"/>
        <s v="Bamford Christopher"/>
        <s v="Bernd Ã–ggl"/>
        <s v="Michael Fisher"/>
        <s v="Srirama Chakradhar Rallabandi"/>
        <s v="Deborah Meier"/>
        <s v="Rick Ayers"/>
        <s v="Jack L. Nelson"/>
        <s v="Michael D. Fetters"/>
        <s v="Real Estate Education Inc."/>
        <s v="Tory Hunt"/>
        <s v="Saviour Gbenu"/>
        <s v="Neila A. Connors"/>
        <s v="Bethany Kilcrease"/>
        <s v="Jeremy C. Holm"/>
        <s v="Gregrey Carpenter"/>
        <s v="Gerald Keller"/>
        <s v="Little League International"/>
        <s v="Michelle Masters"/>
        <s v="Edmund Spenser"/>
        <s v="Alyssa Gallagher"/>
        <s v="Howard J. Levine"/>
        <s v="Mark J. Orr CFP"/>
        <s v="Simon Frieder"/>
        <s v="Jeffrey Benson"/>
        <s v="Barbara MacKinnon"/>
        <s v="Philip Martin McCaulay"/>
        <s v="Charles B. Corbin"/>
        <s v="Daniel J. Moran"/>
        <s v="Kathleen Cushman"/>
        <s v="STUDY SOLUTION FOR SUCCESS"/>
        <s v="Andrea Honigsfeld"/>
        <s v="Cheryl James-Ward"/>
        <s v="Jake Miller"/>
        <s v="Oliver Petterson"/>
        <s v="Bill Williams"/>
        <s v="John Hollitz"/>
        <s v="Yen Verhoeven"/>
        <s v="Amunhotep El Bey"/>
        <s v="Glenn Corbett"/>
        <s v="David C. Berliner"/>
        <s v="Raffi Grinberg"/>
        <s v="Annie Brock"/>
        <s v="Manoj Gurung"/>
        <s v="Jaime Ferrer"/>
        <s v="Leah Feldman"/>
        <s v="Phyllis A. Gimbel"/>
        <s v="Mary Anne Prater"/>
        <s v="Jon Case"/>
        <s v="Katie White"/>
        <s v="John S. Dempsey"/>
        <s v="Joyce Carol Oates"/>
        <s v="Vu Tran"/>
        <s v="Kelsey Hoskin"/>
        <s v="Lynn E Marlowe"/>
        <s v="Joseph F Hair"/>
        <s v="Scott Lorenz"/>
        <s v="Liane Brouillette"/>
        <s v="Ferey Kian"/>
        <s v="Camika Royal"/>
        <s v="Steve Duke"/>
        <s v="Douglas J. Fiore"/>
        <s v="Ahoy Publications"/>
        <s v="Kitty Porterfield"/>
        <s v="Alfred W. Tatum"/>
        <s v="Tracy L. Steffes"/>
        <s v="Mike Woodlock"/>
        <s v="Randall B. Lindsey"/>
        <s v="Marianne M. Jennings"/>
        <s v="Martha Biondi"/>
        <s v="Bob Costello"/>
        <s v="Julius A. Austin"/>
        <s v="James C. McDavid"/>
        <s v="Thomas A. Field"/>
        <s v="Douglas Weiss"/>
        <s v="David Sobel"/>
        <s v="Albert S. Tarendash"/>
        <s v="The Pinnacle Review"/>
        <s v="Jackie Villeda"/>
        <s v="Perry j. Kaufman"/>
        <s v="Roberta I. Strosnider"/>
        <s v="Stan Stojkovic"/>
        <s v="Michele Eaton"/>
        <s v="Diane M. Ambrosini"/>
        <s v="Tracey E. Hall"/>
        <s v="Julia Luckenbill"/>
        <s v="Stephen P. Hundley"/>
        <s v="Jessamyn Neuhaus"/>
        <s v="Brett Vogelsinger"/>
        <s v="Angie Peters"/>
        <s v="Keith Massey"/>
        <s v="Jon Rainford"/>
        <s v="Daniel M. Hyson"/>
        <s v="Richard Tabulawa"/>
        <s v="Richard G Lomax"/>
        <s v="Timothy D. Walker"/>
        <s v="Kate Mendoza"/>
        <s v="Ali Rastegari"/>
        <s v="Alfred J. Andrea"/>
        <s v="Ann M. DeLaney"/>
        <s v="Robert Steven Kaplan"/>
        <s v="Arnold Leitner Phd"/>
        <s v="Marcella Kelly"/>
        <s v="Crystal T. Laura"/>
        <s v="John Caldwell Holt"/>
        <s v="Charles Buist"/>
        <s v="Terry Cook"/>
        <s v="Frank Ayres"/>
        <s v="Scott Hartley"/>
        <s v="Margaret Carr"/>
        <s v="Charles Booker"/>
        <s v="Ambrish Mathur"/>
        <s v="K. C. Cole"/>
        <s v="Nicholas Sutton"/>
        <s v="Gerry Marrs"/>
        <s v="Michelle R. Lloyd Paige"/>
        <s v="Susan Stacey"/>
        <s v="Oscar Corrigan"/>
        <s v="Andrew Knips"/>
        <s v="John Turner"/>
        <s v="Sarah Edison Knapp"/>
        <s v="Chris Brady"/>
        <s v="Thomas W. Many"/>
        <s v="Cathy Humphreys"/>
        <s v="Gary D. Fenstermacher"/>
        <s v="Cia Verschelden"/>
        <s v="Seth E. Jenny"/>
        <s v="William R Wiener"/>
        <s v="Catherine Compton-Lilly"/>
        <s v="Daniel Golden"/>
        <s v="William A. Owings"/>
        <s v="Timothy Knoster"/>
        <s v="GInevra Courtade"/>
        <s v="Daniel Brain"/>
        <s v="OAE Exam Secrets Test Prep Team"/>
        <s v="Ruby Ababio-Fernandez"/>
        <s v="Jeff Gregg"/>
        <s v="Scott McLeod"/>
        <s v="George DeBoer"/>
        <s v="Roby Sawyers"/>
        <s v="Isa Ali Ibrahim Pantami"/>
        <s v="Andrea DeCapua"/>
        <s v="Nicole S. Turner"/>
        <s v="Thomas L. Good"/>
        <s v="PAHCOM"/>
        <s v="Nora Gordon"/>
        <s v="ComisiÃ³n de Normas de AuditorÃ­a y Aseguramiento"/>
        <s v="Mike Wynn"/>
        <s v="Ruth Helen Yopp"/>
        <s v="Academy of Life Underwriting"/>
        <s v="Anabel Granados GÃ¡lvez"/>
        <s v="Sam Taggart"/>
        <s v="Juli K. Dixon"/>
        <s v="James C. Raines"/>
        <s v="FR ANTONY NETIKAT"/>
        <s v="Michelle Gleeson"/>
        <s v="Ben Parker"/>
        <s v="Jackson J. Spielvogel"/>
        <s v="Neysa RodrÃ­guez Deynes"/>
        <s v="Jerry Lee"/>
        <s v="MAJID PATHAN"/>
        <s v="Colum McCann"/>
        <s v="Philip C. Kolin"/>
        <s v="MAC Bonfini, Jayna E., PhD, LPC, NCC"/>
        <s v="Horacio Sanchez"/>
        <s v="Connie M. Moss"/>
        <s v="BookRags"/>
        <s v="Yogi Bhajan Singh"/>
        <s v="Maria Avila"/>
        <s v="Laura L. Smith"/>
        <s v="Jose Alberto Cabas Rodriguez"/>
        <s v="Lisa D. Westman"/>
        <s v="Donald Wells"/>
        <s v="Darian Leader"/>
        <s v="Susan R. Copeland"/>
        <s v="Robert R. Pagano"/>
        <s v="Peter Kalmstrom"/>
        <s v="Jatin Arora"/>
        <s v="Paul T. McLaughlin"/>
        <s v="Richard M. Gamble"/>
        <s v="Troy Hicks"/>
        <s v="Laura K. Lawless"/>
        <s v="The Harvard Independent"/>
        <s v="Eric Zimmerman"/>
        <s v="Erica Rosenfeld Halverson"/>
        <s v="Ben Hamilton"/>
        <s v="Andre Castagna"/>
        <s v="Ryan Gray MD"/>
        <s v="SUMOREADS"/>
        <s v="Manya Magnus"/>
        <s v="Melissa Stewart"/>
        <s v="Daniel J. Brahier"/>
        <s v="Intensive Life Publishing"/>
        <s v="Claudia Goldin"/>
        <s v="Csaba Granicz"/>
        <s v="Bateman, David F.,"/>
        <s v="Margot Kinberg"/>
        <s v="Vern Sheridan Poythress"/>
        <s v="Ken Hyland"/>
        <s v="ESA Academy"/>
        <s v="Joel Feinberg"/>
        <s v="Jenny L. Small"/>
        <s v="IAIN CLIFFORD"/>
        <s v="Cole Summers"/>
        <s v="David O Oyedepo"/>
        <s v="Layli Liss"/>
        <s v="Mark Bauerlein"/>
        <s v="DOMINGOS DE GOUVEIA RODRIGUES"/>
        <s v="EssayShark"/>
        <s v="Cheri Montgomery"/>
        <s v="Pedro A. Noguera"/>
        <s v="Alessio Bresciani"/>
        <s v="Richard A. Detweiler"/>
        <s v="Brian Duprey"/>
        <s v="Douglas R. Davis"/>
        <s v="Laurie Burton"/>
        <s v="Julie R. Posselt"/>
        <s v="Joseph Boyle"/>
        <s v="Todd F. Lewis"/>
        <s v="Janette Klingner"/>
        <s v="Esther Barker"/>
        <s v="Michael Quinn Patton"/>
        <s v="&quot;Termite&quot; Terry Singleton"/>
        <s v="William Mckinzie"/>
        <s v="James Alan Sturtevant"/>
        <s v="Edward P. St. John"/>
        <s v="Katie Weiser"/>
        <s v="Jerry R.Brown"/>
        <s v="Leo H. Bradley"/>
        <s v="PhD Strauser, David R."/>
        <s v="B. Allen Talbert"/>
        <s v="Kay Peterson"/>
        <s v="ACCUPLACER Study Guide Team"/>
        <s v="Garrett Delavan"/>
        <s v="Kimberly A. Scott"/>
        <s v="William G. Brozo"/>
        <s v="Helen D. Hume"/>
        <s v="John M. Scheb"/>
        <s v="Annamarie Francois"/>
        <s v="Mara Krechevsky"/>
        <s v="Myron Dueck"/>
        <s v="Sven Jungmann"/>
        <s v="Staff of the Harvard Crimson"/>
        <s v="Zoltan Dornyei"/>
        <s v="Linda Karanzalis"/>
        <s v="Henry Burton"/>
        <s v="Jeff Morrow"/>
        <s v="Gary Genard"/>
        <s v="Sherrie L. Proctor"/>
        <s v="William Hooper"/>
        <s v="Karlyn E. Wood"/>
        <s v="J.C. Blokhuis"/>
        <s v="IKIGAI Libros"/>
        <s v="CP Tradelines"/>
        <s v="The Hawn Foundation"/>
        <s v="Valerie Saxton Sharpe"/>
        <s v="Suzanne Gilad"/>
        <s v="Dan Morris"/>
        <s v="Pinhok Languages"/>
        <s v="Mary Lou Brandvik"/>
        <s v="Carolyn Edwards"/>
        <s v="Kevin M. Gannon"/>
        <s v="Alan Bryman"/>
        <s v="Lisa Daly Miriam Beloglovsky"/>
        <s v="Wendelle Stevens"/>
        <s v="Nancy L. Leech"/>
        <s v="Judy Liautaud"/>
        <s v="Shelley Ann Vernon"/>
        <s v="Margaret L. Freeman"/>
        <s v="Yunus Ã‡engel"/>
        <s v="Marjorie V. Fields"/>
        <s v="Dori Soukup"/>
        <s v="Sol Gittleman"/>
        <s v="Susan M. Turley MA BSN RN ART CMT"/>
        <s v="Rachael George"/>
        <s v="Gretchen Oltman"/>
        <s v="Steven Mark Constantino"/>
        <s v="Barbara J. Dougherty"/>
        <s v="The Institue for Cultural Affairs"/>
        <s v="I. C. Robledo"/>
        <s v="James S. Levine"/>
        <s v="Arnold M. Howitt"/>
        <s v="Susan Chambers Cantrell"/>
        <s v="Herbert Lockyer"/>
        <s v="Dr. Holden Hemsworth"/>
        <s v="T. Douglas Price"/>
        <s v="Marie Masterson"/>
        <s v="Lucy Crehan"/>
        <s v="Jennifer D. Klein"/>
        <s v="Maureen Neihart"/>
        <s v="William Yount"/>
        <s v="Mike Thacker"/>
        <s v="D. P. Johnson"/>
        <s v="Carolyn M. Callahan"/>
        <s v="Cambridge IELTS Consultants"/>
        <s v="M. Scott Norton"/>
        <s v="Gregory Scott Hunter"/>
        <s v="Timothy G. Gombis"/>
        <s v="Anne Jolly"/>
        <s v="Donald J. Borror"/>
        <s v="Lawrence E. Feldman (æŽå¤å¤©ï¼‰"/>
        <s v="Dirk Duerholz"/>
        <s v="Todd Phillips"/>
        <s v="Christopher Hintsala"/>
        <s v="Julia LÃ³pez-Robertson"/>
        <s v="Deborah Reuben"/>
        <s v="Peter Leiataua AhChing"/>
        <s v="Arthur F. Holmes"/>
        <s v="Adrian Bethune"/>
        <s v="Kelly B. Cartwright"/>
        <s v="Michael Duffy"/>
        <s v="P. Koffe Brown"/>
        <s v="Stephanie Adams"/>
        <s v="James W. Stigler"/>
        <s v="Megan Tschannen-Moran"/>
        <s v="Todd J. LeDuc"/>
        <s v="Jack Phillips"/>
        <s v="Caprice Hollins"/>
        <s v="Project Learning Tree"/>
        <s v="Ralph Kilmann"/>
        <s v="Katharine Barnwell"/>
        <s v="Megan L Franke"/>
        <s v="Marnie Forestieri"/>
        <s v="Jennifer Meta Robinson"/>
        <s v="Dena R. Samuels"/>
        <s v="Thomas C. Murray"/>
        <s v="Peter T. Wendel"/>
        <s v="Donald Clark"/>
        <s v="Dennis DiNoia"/>
        <s v="Danau Tanu"/>
        <s v="Laura Killam"/>
        <s v="David L. Watson"/>
        <s v="ADROS VERSE EDUCATION S.R.L."/>
        <s v="Kursat Ozenc"/>
        <s v="Jenna Bilmes"/>
        <s v="Robyn Ochs"/>
        <s v="Harvey Alvy"/>
        <s v="Som Bathla"/>
        <s v="Seth A. Roberts"/>
        <s v="Suzanne M. Miller"/>
        <s v="ayoub flilih"/>
        <s v="Randall C. Jimerson"/>
        <s v="Steven Briggs"/>
        <s v="William B. Eimicke"/>
        <s v="é™ˆç¦"/>
        <s v="Robert Parris Moses"/>
        <s v="Brian Foutz"/>
        <s v="Tim Cokely"/>
        <s v="Latisha Hayes"/>
        <s v="James M. Cooper"/>
        <s v="Craig Randall"/>
        <s v="Charles M. Judd"/>
        <s v="Elaine L. Wilmore"/>
        <s v="Timothy Franz"/>
        <s v="David G. Nicholls"/>
        <s v="Carole Cox"/>
        <s v="Christine Dugan"/>
        <s v="Barbara E. Baditoi"/>
        <s v="NCC Degges-White, Suzanne, PhD, LMHC-IN, LPC-NC"/>
        <s v="Lauren Porosoff"/>
        <s v="J. Jeffries McWhirter"/>
        <s v="USA Drive Safe"/>
        <s v="Rob Boddice"/>
        <s v="Michael R. Bergman"/>
        <s v="Wilfred M. McClay"/>
        <s v="Jennifer R. Pieratt"/>
        <s v="Neil Selwyn"/>
        <s v="The National Alliance Research Academy"/>
        <s v="George Karampalis"/>
        <s v="Sara Delano Moore"/>
        <s v="Robert L. Fried"/>
        <s v="Ray Steege"/>
        <s v="Hayley Newhouse"/>
        <s v="James Egan"/>
        <s v="Nancy J. Vyhmeister"/>
        <s v="Tony E. Adams"/>
        <s v="A. Parthasarathy"/>
        <s v="Craig M. Mullaney"/>
        <s v="Rachel Yudkowsky"/>
        <s v="Evelyn Reiss"/>
        <s v="Erin Cech"/>
        <s v="Leanne Fiftal Alarid"/>
        <s v="Susi Long"/>
        <s v="Bernadette Lewis"/>
        <s v="Marian Petre"/>
        <s v="Traci Lengel"/>
        <s v="Elaine Seymour"/>
        <s v="Joseph M. Peters"/>
        <s v="James Parker"/>
        <s v="Kerry Garner"/>
        <s v="Rachel Mercer"/>
        <s v="Brian N. Siegel"/>
        <s v="KL Mason"/>
        <s v="David Palfreyman"/>
        <s v="Cambridge Boxhill Language Assessment (OET)"/>
        <s v="Abdul Alkalimat"/>
        <s v="Eileen Magnello"/>
        <s v="Deanne A. Crone"/>
        <s v="Paul Morris"/>
        <s v="Steven G. Little"/>
        <s v="Robert J. Doan"/>
        <s v="Kael Lifeson"/>
        <s v="Maria G. Dove"/>
        <s v="Kim Bailey"/>
        <s v="Antony C. Sutton"/>
        <s v="Robert Fried"/>
        <s v="IDM Law"/>
        <s v="Jennifer Keys Adair"/>
        <s v="Alberto VillaseÃ±or"/>
        <s v="Jennifer T. Mascolo"/>
        <s v="Firpo W. Carr"/>
        <s v="Marcy Stein"/>
        <s v="Tom Rademacher"/>
        <s v="Rebekah Coleman"/>
        <s v="Robin Sargent"/>
        <s v="Z Nicolazzo"/>
        <s v="Laurie Elish-Piper"/>
        <s v="Dan Banachowski"/>
        <s v="Dianne D. Smith"/>
        <s v="Simeon Lindstrom"/>
        <s v="Zhihui Fang"/>
        <s v="Jorge Rojas ArzÃº"/>
        <s v="Eva Moravcik"/>
        <s v="John R. Torrance"/>
        <s v="M"/>
        <s v="Felipe Fernandez-Armesto"/>
        <s v="Amy Boesky"/>
        <s v="Thomas E Johnson"/>
        <s v="Anni K. Reinking"/>
        <s v="Matthew Hatae"/>
        <s v="Robert E. Moyer"/>
        <s v="Joe Sanfelippo"/>
        <s v="Eleanor Duckworth"/>
        <s v="Ronald J. Daniels"/>
        <s v="Margaret R. Roller"/>
        <s v="Peter Sanczel"/>
        <s v="Ethan Maxima"/>
        <s v="Michael E. Winters"/>
        <s v="Mark Wills"/>
        <s v="Judith A. Lewis"/>
        <s v="AXELOS Limited"/>
        <s v="Rebajo R. Blase"/>
        <s v="Todd Fox"/>
        <s v="Peggy A. Ertmer"/>
        <s v="Rory Ricord"/>
        <s v="Trinette Marquis"/>
        <s v="EL MOSTAFA OUCHEN"/>
        <s v="Wasif Abid"/>
        <s v="Marilena Minucci"/>
        <s v="Anneliese A. Singh"/>
        <s v="Peter McCaffery"/>
        <s v="Sharon Daloz Parks"/>
        <s v="CLCP Marini, Irmo, PhD, DSc, CRC"/>
        <s v="June E. Downing"/>
        <s v="Atinuke Durojaiye"/>
        <s v="Gilbert M. Gaul"/>
        <s v="T. Chris Riley-Tillman"/>
        <s v="Bobby Newman"/>
        <s v="Mehmet Yavas"/>
        <s v="Victoria Elliott"/>
        <s v="Christi Crosby Bergin"/>
        <s v="Alfred Korzybski"/>
        <s v="Christopher Bugaj"/>
        <s v="Michael McDowell"/>
        <s v="M Nazri"/>
        <s v="Starr Sackstein"/>
        <s v="Bola Delano-Oriaran"/>
        <s v="Ashley Casey"/>
        <s v="Shireen Pesez Rhoades"/>
        <s v="Kimberly Ann Rimbey"/>
        <s v="Jason E. Harlacher"/>
        <s v="William Gould"/>
        <s v="Edward J. Denecke Jr."/>
        <s v="Gregory Hill"/>
        <s v="Russell R. Pate"/>
        <s v="Robin Kunstler"/>
        <s v="John Simkin"/>
        <s v="Mary P. Harward"/>
        <s v="Lorea Martinez"/>
        <s v="Sophia Garcia"/>
        <s v="Linda Silverman PhD"/>
        <s v="Kate Griggs"/>
        <s v="Joe Kozlowski"/>
        <s v="Eryn Lynum"/>
        <s v="Peter Kaufman"/>
        <s v="PS Publishing"/>
        <s v="Cynthia Rubinstein"/>
        <s v="David Callahan"/>
        <s v="Donald J. Leu"/>
        <s v="Belinda Goodrich"/>
        <s v="Susan Fowler"/>
        <s v="Sally Moomaw"/>
        <s v="Carl Borgen"/>
        <s v="Robert Brown"/>
        <s v="James Glennon"/>
        <s v="Manhattan Prep Publishing"/>
        <s v="Sheryl E. Burgstahler"/>
        <s v="N.S.C. GOBERO"/>
        <s v="Jacques Steinberg"/>
        <s v="Franco Pisso"/>
        <s v="Bicknell Young"/>
        <s v="Ronit Bird"/>
        <s v="James Marshall"/>
        <s v="Thandeka K. Chapman"/>
        <s v="Sara Goldrick-Rab"/>
        <s v="Wisdom Reads"/>
        <s v="Adam Barone"/>
        <s v="1849-1914 Riis, Jacob A. (Jacob August)"/>
        <s v="Taoist Master Alfred Huang"/>
        <s v="Laurie Faith"/>
        <s v="Sarah Winters"/>
        <s v="Gay Stewart"/>
        <s v="Terrell L. Strayhorn"/>
        <s v="William H. Parrett"/>
        <s v="Laura Kipnis"/>
        <s v="Patricia Hughes"/>
        <s v="Stephanie Smith Budhai"/>
        <s v="Robert Strauss"/>
        <s v="Diane M. Kennedy"/>
        <s v="Pat Folsom"/>
        <s v="John C. Cavanaugh"/>
        <s v="Michael Steven"/>
        <s v="Frank Wood Associates"/>
        <s v="Mario T. GarcÃ­a"/>
        <s v="Anne H. Charity Hudley"/>
        <s v="Marc Arsell Robinson"/>
        <s v="Maria Edrith Bedoya Gallego"/>
        <s v="Ayanna C. Cooper"/>
        <s v="Jason Kennedy"/>
        <s v="Julia Cristina Ortiz Lugo"/>
        <s v="Cindy Golden"/>
        <s v="Rachel Lebowitz"/>
        <s v="William Detar"/>
        <s v="Elizabeth A. Laugeson"/>
        <s v="Anand J. Thakur"/>
        <s v="Robert E. Stake"/>
        <s v="Kenneth Janda"/>
        <s v="William E. Lewis"/>
        <s v="Mitchell Brown"/>
        <s v="Helen Fake"/>
        <s v="Jake Johnson"/>
        <s v="Mitchell L Stevens"/>
        <s v="Richard Slimbach"/>
        <s v="Marion J. Goldston"/>
        <s v="Tony Platt"/>
        <s v="Terri McNamara"/>
        <s v="Kimberly L. Mitchell"/>
        <s v="Lori L. Desautels"/>
        <s v="James Braha"/>
        <s v="Dr. Robert Jeffress"/>
        <s v="DAVID YAO"/>
        <s v="Wendy Wagner"/>
        <s v="Jia Yi Chow"/>
        <s v="Renick Sampson"/>
        <s v="John Lennard"/>
        <s v="Javier Palmer"/>
        <s v="James E. Ryan"/>
        <s v="Grace Llewellyn"/>
        <s v="Ebony Omotola McGee"/>
        <s v="Vanessa Levin"/>
        <s v="Amer Aldeen"/>
        <s v="Dr. Edmund Bilon"/>
        <s v="KNG Education"/>
        <s v="Richard Konicek-Moran"/>
        <s v="Dominik Wexenberger"/>
        <s v="Christine E. Reeve"/>
        <s v="Brady Orand"/>
        <s v="Sky Matsuhashi"/>
        <s v="Coach Vaughn"/>
        <s v="Connie Hamilton"/>
        <s v="Lynn Kern Koegel PhD"/>
        <s v="Andrew McPeak"/>
        <s v="William Morgan"/>
        <s v="Heather Rubin"/>
        <s v="Peter Kump"/>
        <s v="Chase Nordengren"/>
        <s v="Rick Auger"/>
        <s v="Libby Woodfin"/>
        <s v="Donna Ogle"/>
        <s v="Giuseppe Iavicoli"/>
        <s v="Robert Donnelly"/>
        <s v="Nick Duffell"/>
        <s v="Nancy Hughes"/>
        <s v="Claritza Castro-Pagani"/>
        <s v="Louis E. Newman"/>
        <s v="Gary Heiman"/>
        <s v="Maxine Ficksman"/>
        <s v="Miriam A. Lazar"/>
        <s v="Mark Graban"/>
        <s v="Mary M. Juzwik"/>
        <s v="Pamela L. Eddy"/>
        <s v="Linda M. Gojak"/>
        <s v="Leigh Patel"/>
        <s v="Candy M. Beal"/>
        <s v="William L. Sharp"/>
        <s v="Suzie Boss"/>
        <s v="Kaye L. Otten"/>
        <s v="Mark Tennant"/>
        <s v="Ed. Heller, Donald E."/>
        <s v="Lee Canter"/>
        <s v="Rajeev Dwivedi"/>
        <s v="Sharon Adelman Reyes"/>
        <s v="Richard George"/>
        <s v="MARIO RIVERA"/>
        <s v="Ernest Morrell"/>
        <s v="Bryan Mathis"/>
        <s v="Jose Mestre"/>
        <s v="Cynthia C Muchnick"/>
        <s v="Dr ADEMOLE Adeleke"/>
        <s v="Gamblers Anonymous"/>
        <s v="Tory Cox"/>
        <s v="Fr. Luke Istafanous"/>
        <s v="Elisama Santos"/>
        <s v="Hanna Stevenson"/>
        <s v="Ph. D. Brett Salkeld"/>
        <s v="Diane J. Tedick"/>
        <s v="Dr. K. N. JACOB"/>
        <s v="Alex Chediak"/>
        <s v="Gilles Lavoie"/>
        <s v="Anthony D. Neely"/>
        <s v="Amanda Claudia Wager"/>
        <s v="Laurence Houlgate"/>
        <s v="Phillip Campbell"/>
        <s v="Lynn Marotz"/>
        <s v="Jennifer L. M.D. Hunt"/>
        <s v="Julie Q. Morrison"/>
        <s v="Edward C. Nolan"/>
        <s v="Susan Winebrenner"/>
        <s v="Roger E. Meiners"/>
        <s v="Jeffrey E. Barnett"/>
        <s v="PhD Cook-Cottone, Catherine P."/>
        <s v="Dean T. Spaulding"/>
        <s v="Cate Heroman"/>
        <s v="David Tyack"/>
        <s v="Roy Ju"/>
        <s v="Math Wizo"/>
        <s v="Kate Garfield"/>
        <s v="John Schu"/>
        <s v="Cheri L Dotterer"/>
        <s v="Marcus B. Weaver-Hightower"/>
        <s v="Douglas J. Soccio"/>
        <s v="Patricia Terrer-Perez"/>
        <s v="Baruch Englard"/>
        <s v="Ann Mausbach"/>
        <s v="Steve Isdahl"/>
        <s v="Bernard E. Whitley, Jr."/>
        <s v="David Richland"/>
        <s v="Brian Cain"/>
        <s v="Steven F. Pedersen"/>
        <s v="Angelo Tropea"/>
        <s v="Mohamed Karim"/>
        <s v="Jen Schwanke"/>
        <s v="HÃ©di Joulak"/>
        <s v="Kathleen F. Gabriel"/>
        <s v="Mollie V. Blackburn"/>
        <s v="Stella Cottrell"/>
        <s v="Beat the Wonderlic"/>
        <s v="MarÃ­a Giuliana Passano Mezzano"/>
        <s v="Ricardo D. Fierro"/>
        <s v="Marilou Hyson"/>
        <s v="Vern S. Poythress"/>
        <s v="Shelly Tochluk"/>
        <s v="Carnival Camps"/>
        <s v="Des Jardins"/>
        <s v="Kristina J. Doubet"/>
        <s v="Driversland Driversland"/>
        <s v="Joel Dearing"/>
        <s v="Justina C. Bachsteiner Ph.D"/>
        <s v="Christine E. Sleeter"/>
        <s v="Gertrude Himmelfarb"/>
        <s v="Karl Jaspers"/>
        <s v="Michael Carunchio"/>
        <s v="Shari Tishman"/>
        <s v="Thee Iyalosa Osunyemi Akalatunde"/>
        <s v="Matthew C. Militello"/>
        <s v="Aja Y. Martinez"/>
        <s v="Pam Barnhill"/>
        <s v="Amanda N. Kelly"/>
        <s v="Maria da GlÃ³ria Gohn"/>
        <s v="Kaleena Amuchastegui"/>
        <s v="Steve Slavin"/>
        <s v="Misty M. Ginicola"/>
        <s v="Laurence Gane"/>
        <s v="Peter De Jong"/>
        <s v="Bruce D. Baker"/>
        <s v="April Smith"/>
        <s v="edulink GmbH"/>
        <s v="Enrique J. Zaldivar"/>
        <s v="Barry Powell"/>
        <s v="Toni Krasnic"/>
        <s v="C.P. Gause"/>
        <s v="Justin Dillon"/>
        <s v="G. Patrick Vennebush"/>
        <s v="Vera Ahiyya"/>
        <s v="Mark Lester"/>
        <s v="Russell James"/>
        <s v="Marilyn Atkinson"/>
        <s v="Julie Zauzmer"/>
        <s v="Key Notes"/>
        <s v="Carol Pelletier Radford"/>
        <s v="Elise Harwal"/>
        <s v="Fred A. Bonner II"/>
        <s v="A. Ka Tat Tsang"/>
        <s v="Rasha Rashad"/>
        <s v="Sheila MacKechnie Murtha"/>
        <s v="Todd R. Tresidder"/>
        <s v="Eileen K. Allen"/>
        <s v="Brian Stewart"/>
        <s v="Lois M. Stalvey"/>
        <s v="Helen Bradford"/>
        <s v="National Strength and Conditioning Association"/>
        <s v="Mary Pat Moeller"/>
        <s v="Patricia Ruggiano Schmidt"/>
        <s v="Timothy A. Brown"/>
        <s v="Sean Stephenson"/>
        <s v="Darin Duncan"/>
        <s v="Charles Simpson and Jim Flood"/>
        <s v="Marlene Gonzalez"/>
        <s v="Chloe"/>
        <s v="Susann Kowalski"/>
        <s v="Bradley S. Witzel"/>
        <s v="Herbert M. Kliebard"/>
        <s v="Melissa Bourbon"/>
        <s v="Mark Edmundson"/>
        <s v="Leland Ryken"/>
        <s v="Andrew Severin"/>
        <s v="Joe Merrill"/>
        <s v="M. Kay Alderman"/>
        <s v="Toni Osborn Faddis"/>
        <s v="Manuel Velasquez"/>
        <s v="Linda Nilson"/>
        <s v="Luciano"/>
        <s v="Federico Trigos"/>
        <s v="J. Rafael Angel"/>
        <s v="Michael Threadgill"/>
        <s v="Kimberly Hatch Harrison"/>
        <s v="Carroll Tyminski"/>
        <s v="Lynn Melby Gordon"/>
        <s v="Francesca LÃ³pez"/>
        <s v="Mike Flynn"/>
        <s v="Luis F. Balarezo J."/>
        <s v="SAICO"/>
        <s v="Greg Bottrill"/>
        <s v="Wolfgang Torge"/>
        <s v="Charles W. Martin"/>
        <s v="Kyle E. Lamb"/>
        <s v="Shauna Adams"/>
        <s v="Fred Daniel"/>
        <s v="Edward M. White"/>
        <s v="Sarah Diem"/>
        <s v="Carlin Borsheim-Black"/>
        <s v="LOGOS-PEN PRESS"/>
        <s v="David Dasic"/>
        <s v="James R. Davis"/>
        <s v="Marc H. Meyer"/>
        <s v="Thomas Dr Gordon"/>
        <s v="Beth McCord Kobett"/>
        <s v="Donna O. Johnson Ph D"/>
        <s v="Lloyd Spencer"/>
        <s v="David F. Labaree"/>
        <s v="Tiffany Neal"/>
        <s v="Dr. Anila Simon"/>
        <s v="Pasi Sahlberg"/>
        <s v="Sara Amores Gracia"/>
        <s v="Jo Ann Gibson Robinson"/>
        <s v="Javier Cavazos Vela"/>
        <s v="David Del Vecchio"/>
        <s v="Charlotte F. Danielson"/>
        <s v="Maureen M. Wilkinson"/>
        <s v="Larry Turner"/>
        <s v="Robert C. Dickeson"/>
        <s v="Alexi Panos"/>
        <s v="Antonia Cameron"/>
        <s v="Diane L. Fazzi"/>
        <s v="Catherine McTamaney Ed.D."/>
        <s v="Judie Haynes"/>
        <s v="Billy Sticker"/>
        <s v="Wendy Hanks"/>
        <s v="Nigel Benson"/>
        <s v="Book-Note Gifts"/>
        <s v="Krista Ratcliffe"/>
        <s v="Tressa Azpiri Kirsten Dennis"/>
        <s v="Howard S. Adelman"/>
        <s v="Manu Sharma"/>
        <s v="Gary Seronik"/>
        <s v="Raechele L. Pope"/>
        <s v="Curtis Lister"/>
        <s v="Eric M. Haas"/>
        <s v="Billy Allen"/>
        <s v="Raymond Barnes"/>
        <s v="Robert R. Perkinson"/>
        <s v="David E. Tanner"/>
        <s v="Tina Blythe"/>
        <s v="Rupert Woodfin"/>
        <s v="Marine Freibrun"/>
        <s v="Adrian Li"/>
        <s v="Michelle L. Leasor"/>
        <s v="Sila InglÃ©s"/>
        <s v="Antonia Darder"/>
        <s v="Cheryl Kamei-Hannan"/>
        <s v="Kenneth Wick"/>
        <s v="David Perkins"/>
        <s v="Aemerdale Publishing"/>
        <s v="Michael E. Milakovich"/>
        <s v="Dante D. King"/>
        <s v="Brandon Dyson"/>
        <s v="Lukasz Brodowski"/>
        <s v="William J. Reese"/>
        <s v="Sheri Overton"/>
        <s v="Whitney La Rocca"/>
        <s v="Leslie Samuel Greenberg"/>
        <s v="Whitney Rapp"/>
        <s v="Yukiko Abe Hatasa"/>
        <s v="Margaret-Mary Sulentic Dowell"/>
        <s v="Evette Rose"/>
        <s v="Ann K. Levine Esq."/>
        <s v="Douglas E. Noll"/>
        <s v="Luciana ReÃ¡tegui"/>
        <s v="Ariel Burger"/>
        <s v="Michael D. Miller"/>
        <s v="Nelson Sivalingam"/>
        <s v="Dave Kemper"/>
        <s v="Mario Jr. Montessori"/>
        <s v="Jonathan Crichton"/>
        <s v="Gail Stein"/>
        <s v="Stephanie McConnell"/>
        <s v="Roberto Borzellino"/>
        <s v="Kasey Copeland"/>
        <s v="Lenora Chu"/>
        <s v="Jessica F. Shumway"/>
        <s v="Kalid Azad"/>
        <s v="Aaron Johnson"/>
        <s v="Derek Pletcher"/>
        <s v="Melissa Henault"/>
        <s v="Susan Fawcett"/>
        <s v="Dale June"/>
        <s v="Tobin Hart"/>
        <s v="Adam Nagourney"/>
        <s v="Yonah Jeremy Bob"/>
        <s v="Ian W. Toll"/>
        <s v="Jeff Fynn-Paul"/>
        <s v="Whitney Alyse"/>
        <s v="Ada Ferrer"/>
        <s v="Jonathan Healey"/>
        <s v="Frederic L. Paxson"/>
        <s v="Uri Kaufman"/>
        <s v="Anthony Kaldellis"/>
        <s v="Donald L. Miller"/>
        <s v="Daniel Immerwahr"/>
        <s v="Malcolm Harris"/>
        <s v="Doyle Glass"/>
        <s v="Rachel L. Swarns"/>
        <s v="Rachel Chrastil"/>
        <s v="Yasheng Huang"/>
        <s v="Kenneth W. Harl"/>
        <s v="Chris Wimmer"/>
        <s v="Peter Rimmer"/>
        <s v="Jeffrey Cox"/>
        <s v="Barry Pencek"/>
        <s v="Robert W. Strayer"/>
        <s v="Jonathan Kaufman"/>
        <s v="Bruce Nesmith"/>
        <s v="James Acre"/>
        <s v="Robert Kee"/>
        <s v="James Mace"/>
        <s v="Glen Craney"/>
        <s v="Barbara Wertheim Tuchman"/>
        <s v="Graham Parry"/>
        <s v="Paul Dickson"/>
        <s v="Craig L. Symonds"/>
        <s v="Scott Shane"/>
        <s v="Elizabeth Bell"/>
        <s v="Dennis Foley"/>
        <s v="Travis McGraw"/>
        <s v="Bruce Levine"/>
        <s v="Neil S. Price"/>
        <s v="James Holland"/>
        <s v="Alan Philps"/>
        <s v="Sarah Raymond Herndon"/>
        <s v="Matthew Restall"/>
        <s v="Frank McDonough"/>
        <s v="Orlando Figes"/>
        <s v="Robert Harvey"/>
        <s v="Carrie Gibson"/>
        <s v="Josiah Ober"/>
        <s v="Norman Ohler"/>
        <s v="Alan Taylor"/>
        <s v="Jared Knott"/>
        <s v="Joshua Robinson"/>
        <s v="John Reeg"/>
        <s v="Steve Nison"/>
        <s v="Iris Chang"/>
        <s v="Abraham Rabinovich"/>
        <s v="Thomas McKelvey Cleaver"/>
        <s v="Robert B. Marks"/>
        <s v="Andrew Ross Sorkin"/>
        <s v="V. M. Zubok"/>
        <s v="Amanda H. Podany"/>
        <s v="Jonathan Parshall"/>
        <s v="Bradford DeLong"/>
        <s v="Pyotr Wrangel"/>
        <s v="Nicholas Best"/>
        <s v="Peter H. Wilson"/>
        <s v="David De Jong"/>
        <s v="Tom Burbage"/>
        <s v="Seamus O'Griffin"/>
        <s v="Neil Denby"/>
        <s v="Thucydides"/>
        <s v="I. F. Stone"/>
        <s v="Alex MacLean"/>
        <s v="Edwin Pace"/>
        <s v="Kevin Shillington"/>
        <s v="Larry Jeram-Croft"/>
        <s v="Heather Dune Macadam"/>
        <s v="Perry Comer"/>
        <s v="Bronze Age Pervert"/>
        <s v="Ryan M. Cleckner"/>
        <s v="Harald JÃ¤hner"/>
        <s v="Andie Newton"/>
        <s v="James M. Scott"/>
        <s v="Jonathan Wilson"/>
        <s v="Dan Hickman"/>
        <s v="Bart van Loo"/>
        <s v="L.B. Hathaway"/>
        <s v="Charles Holcombe"/>
        <s v="John Keegan"/>
        <s v="Richard J. Evans"/>
        <s v="Wesley Phelps"/>
        <s v="Neema Parvini"/>
        <s v="Andrew Biggio"/>
        <s v="Alistair Horne"/>
        <s v="Chris Tomlinson"/>
        <s v="John W. Dower"/>
        <s v="James Scott"/>
        <s v="Stephen R. Platt"/>
        <s v="David Fairbank White"/>
        <s v="Zachary McCrae"/>
        <s v="Prit Buttar"/>
        <s v="Shane Ryan"/>
        <s v="Cody Cassidy"/>
        <s v="Roger Crowley"/>
        <s v="Tore Skeie"/>
        <s v="Susan Reiss"/>
        <s v="R.W. Peake"/>
        <s v="T. R. Fehrenbach"/>
        <s v="Mindy Burbidge Strunk"/>
        <s v="M. Ryan Floyd"/>
        <s v="Jonathan I. Israel"/>
        <s v="Sarah Maza"/>
        <s v="Kevin Reilly"/>
        <s v="Robert Forsyth"/>
        <s v="Anna S. Kudyma"/>
        <s v="Lily Graison"/>
        <s v="Bill Offutt"/>
        <s v="Edward Gibbon"/>
        <s v="Darrel Bristow-Bovey"/>
        <s v="Jason Stacy"/>
        <s v="J. Clifton Slater"/>
        <s v="Peter Prichard"/>
        <s v="Alex Newman"/>
        <s v="Robert L. Hastings"/>
        <s v="Ed. Knox, MacGregor"/>
        <s v="Michelle Rawlins"/>
        <s v="Simon Baker"/>
        <s v="Jeffrey Lowder"/>
        <s v="Steve Hassett"/>
        <s v="Morton Hunt"/>
        <s v="John Hope Franklin"/>
        <s v="Fernando Cervantes"/>
        <s v="Cynthia C. Kelly"/>
        <s v="James Fell"/>
        <s v="Joseph Wheelan"/>
        <s v="J. Keith Saliba"/>
        <s v="Ramachandra Guha"/>
        <s v="Chet Cunningham"/>
        <s v="R.C. Morris"/>
        <s v="Liaquat Ahamed"/>
        <s v="Grace Reallygraceful"/>
        <s v="David E. Shi"/>
        <s v="Ron C. Nieto"/>
        <s v="Noah Andre Trudeau"/>
        <s v="Robert Middlekauff"/>
        <s v="Zongyuan Zoe Liu"/>
        <s v="John Shook"/>
        <s v="Oren Kessler"/>
        <s v="Ari Shavit"/>
        <s v="Barrett Tillman"/>
        <s v="Mary Lynn Rampolla"/>
        <s v="David G. Chandler"/>
        <s v="Miroslav Verner"/>
        <s v="Bhu Srinivasan"/>
        <s v="Patrick K. O'Donnell"/>
        <s v="Sebastian Mallaby"/>
        <s v="Jonathan Harris"/>
        <s v="Lynn Vincent"/>
        <s v="Beverley Driver Eddy"/>
        <s v="Allan W. Eckert"/>
        <s v="Geoffrey C. Ward"/>
        <s v="Julie Satow"/>
        <s v="K.M. Ashman"/>
        <s v="Alan S. Blinder"/>
        <s v="Richard B. Frank"/>
        <s v="Edwin G. Burrows"/>
        <s v="Blair LM Kelley"/>
        <s v="Cat Jarman"/>
        <s v="David Fromkin"/>
        <s v="Daniel Walker Howe"/>
        <s v="Susan L. Shirk"/>
        <s v="William J. Craig"/>
        <s v="Ashoka Mody"/>
        <s v="Nick Turse"/>
        <s v="Doug Stanton"/>
        <s v="Allan R. Millett"/>
        <s v="Robert M Sapolsky"/>
        <s v="Robert Tombs"/>
        <s v="Matthew Mooney"/>
        <s v="Roger Kahn"/>
        <s v="Robert Peckham"/>
        <s v="Flavius Josephus"/>
        <s v="David Barton"/>
        <s v="Nina Siegal"/>
        <s v="Caroline Elkins"/>
        <s v="Ruth Albee"/>
        <s v="J.M. NUNEZ"/>
        <s v="Helena Merriman"/>
        <s v="Peter Townsend"/>
        <s v="William N. Goetzmann"/>
        <s v="Cherstin M. Lyon"/>
        <s v="Saul David"/>
        <s v="William L. Cleveland"/>
        <s v="Peter Caddick-Adams"/>
        <s v="Fred Anderson"/>
        <s v="John H. Arnold"/>
        <s v="Peter Paret"/>
        <s v="Joseph L. Locke"/>
        <s v="Vaudine England"/>
        <s v="Benjamin Abelow"/>
        <s v="Philip Longworth"/>
        <s v="Daja Wiles"/>
        <s v="Hew Strachan"/>
        <s v="Joe Keohane"/>
        <s v="Donald Kladstrup"/>
        <s v="Sara Samuels"/>
        <s v="Michael A. Gomez"/>
        <s v="Greg Farrell"/>
        <s v="Elliott West"/>
        <s v="Michael MacCambridge"/>
        <s v="Stan Fisher"/>
        <s v="Stephen Makk"/>
        <s v="Jennifer J. Popiel"/>
        <s v="John Nelson"/>
        <s v="Stephen G. Rabe"/>
        <s v="Anna Green"/>
        <s v="Richard N. Langlois"/>
        <s v="Charles Freeman"/>
        <s v="Jonathan Sumption"/>
        <s v="Rob Kirkpatrick"/>
        <s v="Stewart Ross"/>
        <s v="Liz Hoffman"/>
        <s v="Paul Kriwaczek"/>
        <s v="Norman Gelb"/>
        <s v="Chrissie Walsh"/>
        <s v="Alistair Tosh"/>
        <s v="Dave Hunt"/>
        <s v="Richard Diller"/>
        <s v="Sanora Babb"/>
        <s v="Feargal Cochrane"/>
        <s v="Stephen Dando-Collins"/>
        <s v="Pierre Clostermann"/>
        <s v="John Randall Aikman"/>
        <s v="Larry Collins"/>
        <s v="Jack Mayer"/>
        <s v="Richard Hough"/>
        <s v="Stephen Manning"/>
        <s v="Helen Carr"/>
        <s v="Everett Ferguson"/>
        <s v="Michael Farquhar"/>
        <s v="Paul A. Rahe"/>
        <s v="Neil Lancaster"/>
        <s v="Katie Spalding"/>
        <s v="Robert J. Gordon"/>
        <s v="Maria Elena Frances"/>
        <s v="Linda Jaivin"/>
        <s v="Frederick Silburn-Slater"/>
        <s v="C. V. Wedgwood"/>
        <s v="G. J. Berger"/>
        <s v="Jared Yates Sexton"/>
        <s v="Karl SchlÃ¶gel"/>
        <s v="Philip J. Stern"/>
        <s v="Joanna Hickson"/>
        <s v="Wayne D. Dundee"/>
        <s v="Julie Brooks"/>
        <s v="Harold Bloom"/>
        <s v="Yitzchak Borowsky"/>
        <s v="Steven J. Zaloga"/>
        <s v="Colin G. Colloway"/>
        <s v="Erika Council"/>
        <s v="Caroline Alexander"/>
        <s v="Christopher Knowlton"/>
        <s v="Miguel Leon-Portilla"/>
        <s v="Chris Wickham"/>
        <s v="David Fleming"/>
        <s v="Wyatt Cochrane"/>
        <s v="Tim Pat Coogan"/>
        <s v="Robert J. Goebel"/>
        <s v="C. Douglas Weaver"/>
        <s v="Ambrose Parry"/>
        <s v="James E. Crisp"/>
        <s v="James Davey"/>
        <s v="Gordon Doherty"/>
        <s v="Shirleen Davies"/>
        <s v="Richard Cockett"/>
        <s v="William Magnuson"/>
        <s v="Kidada E. Williams"/>
        <s v="Jay Penner"/>
        <s v="Leroy Thompson"/>
        <s v="Scott Zesch"/>
        <s v="Jaap Jan Brouwer"/>
        <s v="Jane Burbank"/>
        <s v="John P. McKay"/>
        <s v="Mike Bannister"/>
        <s v="Steve Snyder"/>
        <s v="David M. Glantz"/>
        <s v="Richard Godbeer"/>
        <s v="Stephen Brumwell"/>
        <s v="Elwood J.C. Kureth"/>
        <s v="Hans Medick"/>
        <s v="Margaret Leech"/>
        <s v="Toyin Falola"/>
        <s v="Loree Draude"/>
        <s v="Harold Constance"/>
        <s v="Wendy Warren"/>
        <s v="C.L.R. James"/>
        <s v="James L. Haley"/>
        <s v="Simon Jenkins"/>
        <s v="Arch Ratliff"/>
        <s v="Lerone Bennett"/>
        <s v="Justin Swanton"/>
        <s v="James Hawes"/>
        <s v="Melissa Maygrove"/>
        <s v="William Doyle"/>
        <s v="Frank Camper"/>
        <s v="Jeff Nussbaum"/>
        <s v="Allen R. Thompson"/>
        <s v="Carter Malkasian"/>
        <s v="Keith Thomson"/>
        <s v="Peter Brandvold"/>
        <s v="Donald T. Phillips"/>
        <s v="Greg Melville"/>
        <s v="Gina Danna"/>
        <s v="John Pilkington"/>
        <s v="Faris Cassell"/>
        <s v="Cynthia Woolf"/>
        <s v="Major Fred Galvin USMC (Ret.)"/>
        <s v="J. Boyd Morningstorm USMC"/>
        <s v="Carroll Quigley"/>
        <s v="Thomas S. Kidd"/>
        <s v="Iain Ballantyne"/>
        <s v="John Patrick Coby"/>
        <s v="Leah Toole"/>
        <s v="Edward Ellsberg"/>
        <s v="David Canford"/>
        <s v="Bernard B. Fall"/>
        <s v="David C. Isby"/>
        <s v="N. W. Collins"/>
        <s v="William D. Phillips, Jr"/>
        <s v="Vincent O'Hara"/>
        <s v="Joan Leech"/>
        <s v="Pieter M. Judson"/>
        <s v="Robert Drysdale"/>
        <s v="Kerry Eggers"/>
        <s v="Katie Hickman"/>
        <s v="Edward Kritzler"/>
        <s v="Shashi Tharoor"/>
        <s v="James L. Roark"/>
        <s v="Elizabeth Shown Mills"/>
        <s v="Michael Gannon"/>
        <s v="Gerald R. Gems"/>
        <s v="Charles H. Red Corn"/>
        <s v="John Lambshead"/>
        <s v="Nelson Denis"/>
        <s v="Ian Shaw"/>
        <s v="Isaac Bishop"/>
        <s v="Christopher Simpson"/>
        <s v="Lane R Warenski"/>
        <s v="Laura Sanger"/>
        <s v="James B. Conroy"/>
        <s v="Greg Jenner"/>
        <s v="Edward H. Bonekemper"/>
        <s v="Alexandra Petri"/>
        <s v="Carl Abbott"/>
        <s v="John Darwin"/>
        <s v="Charles B. Dew"/>
        <s v="MiklÃ³s Nyiszli"/>
        <s v="Alexander Saxby"/>
        <s v="Fred Frailey"/>
        <s v="Sabra Waldfogel"/>
        <s v="John Gibney"/>
        <s v="Numa Denis Fustel de Coulanges"/>
        <s v="James Donovan"/>
        <s v="Daniel Jonah Goldhagen"/>
        <s v="Philipp Blom"/>
        <s v="William Kelso"/>
        <s v="B.K. Greenwood"/>
        <s v="ClÃ©mence de JouÃ«t-PastrÃ©"/>
        <s v="Robert M. Citino"/>
        <s v="Andrew Rolle"/>
        <s v="Jerome A. Kroth"/>
        <s v="H. A. Ironside"/>
        <s v="Holger Afflerbach"/>
        <s v="Paul Boyer"/>
        <s v="Julie K. deGraffenried"/>
        <s v="James Lechner"/>
        <s v="Leah Chase"/>
        <s v="Maurizio de Giovanni"/>
        <s v="Robert Escobar"/>
        <s v="Paul Swendson"/>
        <s v="Joseph Balkoski"/>
        <s v="James W. Peterson III"/>
        <s v="Kenneth Bartlett"/>
        <s v="CK Van Dam"/>
        <s v="James Ellman"/>
        <s v="Rachel Carrera"/>
        <s v="Debin Ma"/>
        <s v="Downton Abbey"/>
        <s v="Leonard Thompson"/>
        <s v="Stephen Carpenter"/>
        <s v="Jason DeRouchie"/>
        <s v="Joe Studwell"/>
        <s v="Warren Commission Assistant Counsel Griffin, Burt W."/>
        <s v="David Dean Barrett"/>
        <s v="Michael King"/>
        <s v="John F. Antal"/>
        <s v="Caz Clarke"/>
        <s v="Evan Mawdsley"/>
        <s v="Richard Kieckhefer"/>
        <s v="Livy"/>
        <s v="William R. Trotter"/>
        <s v="Philip Matyszak"/>
        <s v="James Taffe"/>
        <s v="Nathan Crick"/>
        <s v="Charleigh Chance"/>
        <s v="Jonathan Levy"/>
        <s v="Alexander Watson"/>
        <s v="Linda Sue Park"/>
        <s v="Jesse Byock"/>
        <s v="Robin de Ruiter"/>
        <s v="Gavan Daws"/>
        <s v="Vine Deloria"/>
        <s v="Niall Kishtainy"/>
        <s v="Eric D. Weitz"/>
        <s v="Marilyn Shimon"/>
        <s v="RaeLynn Stuart"/>
        <s v="Jing Tsu"/>
        <s v="Van der Kiste"/>
        <s v="Victor Cha"/>
        <s v="Wayne E. Lee"/>
        <s v="Eleanor Parker"/>
        <s v="E. B. White"/>
        <s v="Austin Grayson"/>
        <s v="Anthony P. Tully"/>
        <s v="Joe Giorello"/>
        <s v="Molly Guptill Manning"/>
        <s v="Gregory Coco"/>
        <s v="Peter Foster"/>
        <s v="Amy Stanley"/>
        <s v="Christian G. Appy"/>
        <s v="Bill Yates"/>
        <s v="Norman Hanson"/>
        <s v="David J. Bosch"/>
        <s v="Kenneth Katz"/>
        <s v="Mary Shanklin"/>
        <s v="Ben Kane"/>
        <s v="Robert Kershaw"/>
        <s v="Eugene Rogan"/>
        <s v="Geirr H Haarr"/>
        <s v="Benjamin L. Carp"/>
        <s v="Tessa Arlen"/>
        <s v="Simon Jacobson"/>
        <s v="Tremper Longman III"/>
        <s v="Simon Parkin"/>
        <s v="Dominic Haynes"/>
        <s v="Robert Forczyk"/>
        <s v="Olivia Potts"/>
        <s v="Captain Donald MacIntyre"/>
        <s v="Kaylon Tran"/>
        <s v="Nicholas Morton"/>
        <s v="Anne Carson"/>
        <s v="Sean A Mirski"/>
        <s v="Laurence Rees"/>
        <s v="Craig L. Blomberg"/>
        <s v="Traci Parker"/>
        <s v="Joseph McGill Jr."/>
        <s v="Walter Bauer"/>
        <s v="Nikolaus Wachsmann"/>
        <s v="Steven Masters"/>
        <s v="Brent D. Sadler"/>
        <s v="Edwin Black"/>
        <s v="Keith Moray"/>
        <s v="Abbas Amanat"/>
        <s v="Marco M. Vigato"/>
        <s v="Mae Adams"/>
        <s v="Bruce A. Rubenstein"/>
        <s v="Polybius"/>
        <s v="Jeremy Adelman"/>
        <s v="Tim Dowley"/>
        <s v="Judy Fentress-Williams"/>
        <s v="Geoffrey of Monmouth"/>
        <s v="Lucy E. C. Wooding"/>
        <s v="James West Davidson"/>
        <s v="Brandon Presser"/>
        <s v="John Trigilio"/>
        <s v="Shaye Cohen"/>
        <s v="P.W. Moore"/>
        <s v="R. H. Ben-Shalom"/>
        <s v="Dean Dominique"/>
        <s v="Tod Linafelt"/>
        <s v="Lars Brownworth"/>
        <s v="Andrew Murray"/>
        <s v="Emily Bex"/>
        <s v="Aaron J. Hahn Tapper"/>
        <s v="Jeffrey R. Cox"/>
        <s v="David G. Schwartz"/>
        <s v="Martin Middlebrook"/>
        <s v="S. Block"/>
        <s v="Kim West PhD MDiv"/>
        <s v="Tom Glenn"/>
        <s v="Seth Rockman"/>
        <s v="Hazel Hart"/>
        <s v="Mark Edward Lewis"/>
        <s v="Yasmine Ali"/>
        <s v="Lloyd Llewellyn-Jones"/>
        <s v="John West"/>
        <s v="Anthony McFarlane"/>
        <s v="Mark Thompson"/>
        <s v="Margaret Conrad"/>
        <s v="Clark Hine Darlene"/>
        <s v="Jim Storr"/>
        <s v="Thomas W. Gilbert"/>
        <s v="John Dower"/>
        <s v="Rose Marie Beebe"/>
        <s v="Gereon Goldmann"/>
        <s v="Nathan Gorenstein"/>
        <s v="Karen H. Jobes"/>
        <s v="Richard Dannatt"/>
        <s v="Martin Puchner"/>
        <s v="Alda Dagny"/>
        <s v="Larry W. Hurtado"/>
        <s v="Dr. M. Doreal"/>
        <s v="Sherry Maysonave"/>
        <s v="Dr. Marvin Dunn"/>
        <s v="John Demos"/>
        <s v="Avery Dulles"/>
        <s v="Katsu Kokichi"/>
        <s v="Mary Fulbrook"/>
        <s v="Kaba Hiawatha Kamene"/>
        <s v="Bonnie Tsui"/>
        <s v="Lucas Russo"/>
        <s v="Rod Bennett"/>
        <s v="Michael Davies"/>
        <s v="James Brinker"/>
        <s v="Gregg Allison"/>
        <s v="Eric Jager"/>
        <s v="Burton Hamilton Throckmorton"/>
        <s v="John C. Hagee"/>
        <s v="Robert J. Kershaw"/>
        <s v="Mark Mazower"/>
        <s v="T. C. W. Blanning"/>
        <s v="Markus Friedrich"/>
        <s v="Kyle Buchanan"/>
        <s v="J.P. Moreland"/>
        <s v="Anna Bradfield"/>
        <s v="William Alexander"/>
        <s v="Guanzhong Luo"/>
        <s v="Vanessa Lind"/>
        <s v="John Ferling"/>
        <s v="Johnnie Clark"/>
        <s v="Blaine McCormick"/>
        <s v="Thomas Childers"/>
        <s v="David Wondrich"/>
        <s v="Henry Hampton Halley"/>
        <s v="Christopher B. Daly"/>
        <s v="Tom C. McKenney"/>
        <s v="Ben Kiernan"/>
        <s v="Hillsdale College History Faculty"/>
        <s v="Helen Thompson"/>
        <s v="Henry Davis"/>
        <s v="Merry E. Wiesner-Hanks"/>
        <s v="Jonathan Dimbleby"/>
        <s v="Shaun Pinner"/>
        <s v="NCR Davis"/>
        <s v="Carlo D'Este"/>
        <s v="Mark Mittelberg"/>
        <s v="Lawrence James"/>
        <s v="Arthur B. Laffer"/>
        <s v="Peter Haugen"/>
        <s v="Richard M. Ketchum"/>
        <s v="Ben Witherington III"/>
        <s v="Michael D. Coe"/>
        <s v="Patrick Desbois"/>
        <s v="Andrew Marr"/>
        <s v="Russell Grenfell"/>
        <s v="Ghaith Abdul-Ahad"/>
        <s v="Michael Walsh"/>
        <s v="Steve Tibble"/>
        <s v="David A. Powell"/>
        <s v="Harry Turtledove"/>
        <s v="Frederica Mathewes-Green"/>
        <s v="Scott McGaugh"/>
        <s v="Hal Taussig"/>
        <s v="Daniel L. Guder"/>
        <s v="Volker Depkat"/>
        <s v="Amy Peeler"/>
        <s v="Margaret A. Burnham"/>
        <s v="Orly Krauss-Winer"/>
        <s v="Cory Marsh"/>
        <s v="Paul Hill"/>
        <s v="Sean M. Kelley"/>
        <s v="M. K. Gandhi"/>
        <s v="Shea Hulse"/>
        <s v="Dennis E. Showalter"/>
        <s v="Stella Morabito"/>
        <s v="Jonathan D. Spence"/>
        <s v="Amos Elon"/>
        <s v="John C. Duval"/>
        <s v="George M. Taber"/>
        <s v="Gavriel D. Rosenfeld"/>
        <s v="Leroy A. Peters"/>
        <s v="Ethan Westfield"/>
        <s v="Alan P Landau"/>
        <s v="Richard Cohen"/>
        <s v="Cory M. Pfarr"/>
        <s v="Mitri Raheb"/>
        <s v="David Farber"/>
        <s v="Nicholas S. Howe"/>
        <s v="Erich Schwartzel"/>
        <s v="Ernst Junger"/>
        <s v="Michael J. Durant"/>
        <s v="Stuart Tootal"/>
        <s v="Field-Marshal Viscount William Slim"/>
        <s v="Gareth Style"/>
        <s v="Suetonius"/>
        <s v="Harry Sidebottom"/>
        <s v="Sam Van Schaik"/>
        <s v="Kacy Barnett-Gramckow"/>
        <s v="Anthony Brundage"/>
        <s v="Louise Titchener"/>
        <s v="Carol Henson"/>
        <s v="Paul L. Thompson"/>
        <s v="DH Xavier"/>
        <s v="David Rhoads"/>
        <s v="Dr. Gilbert Lavoie"/>
        <s v="Jessica B. Harris"/>
        <s v="Kathleen DuVal"/>
        <s v="Jack Herer"/>
        <s v="Peter J. Williams"/>
        <s v="Douglas A. Macgregor"/>
        <s v="Michael Williams"/>
        <s v="Richard E. Rubenstein"/>
        <s v="John Meyer"/>
        <s v="Nick Groom"/>
        <s v="Robert A. Calvert"/>
        <s v="Richard Carrier"/>
        <s v="Jerry Toner"/>
        <s v="Jonathan Landaw"/>
        <s v="Nicholas Ostler"/>
        <s v="Eilene Lyon"/>
        <s v="John Peace"/>
        <s v="Nathan O. Hatch"/>
        <s v="The Northumbria Community"/>
        <s v="Joshua Ryan Butler"/>
        <s v="S.J. Allen"/>
        <s v="Arthur M. Schlesinger"/>
        <s v="Dr Turley, Steven E"/>
        <s v="Eugene L. Rogan"/>
        <s v="Stewart Smith"/>
        <s v="Walter C. Kaiser, Jr."/>
        <s v="Wade E. Pickren"/>
        <s v="Jamie Kreiner"/>
        <s v="Benjamin L. Merkle"/>
        <s v="John Charles Chasteen"/>
        <s v="Alice L Baumgartner"/>
        <s v="Chris Peers"/>
        <s v="Douglas Jacobsen"/>
        <s v="Steven Becker"/>
        <s v="Harry Rothmann"/>
        <s v="Kevin Michael Kruse"/>
        <s v="Luke Harding"/>
        <s v="Mark Jacob"/>
        <s v="Michael Kotch"/>
        <s v="Marc David Baer"/>
        <s v="Gemma Jackson"/>
        <s v="Joseph Mitchell"/>
        <s v="Ian Davidson"/>
        <s v="Dr. Juan Marcos Bejarano-Gutierrez"/>
        <s v="Edwin Williamson"/>
        <s v="Marcos Antonio Hernandez"/>
        <s v="Elisabeth Luard"/>
        <s v="Stephen Lane"/>
        <s v="Bob Rosenburgh"/>
        <s v="Stephen Cave"/>
        <s v="Martin J. Sherwin"/>
        <s v="Malcolm Archibald"/>
        <s v="Edward Wolcoff"/>
        <s v="Andreas J. Kostenberger"/>
        <s v="Irving Finkel"/>
        <s v="Ronald H. Spector"/>
        <s v="Jan T. Gross"/>
        <s v="Rebecca Edwards"/>
        <s v="Susan Williams"/>
        <s v="Jon E. Lewis"/>
        <s v="Todd D. Still"/>
        <s v="Harold M. Tanner"/>
        <s v="Liam Fialkov"/>
        <s v="S. R. F. Price"/>
        <s v="James T. Patterson"/>
        <s v="Nandini Das"/>
        <s v="Robert Morrison"/>
        <s v="Ric Szabo"/>
        <s v="Benedicta Ward"/>
        <s v="Warlord Games"/>
        <s v="Raymond E Brown"/>
        <s v="Raoul McLaughlin"/>
        <s v="Buist M. Fanning"/>
        <s v="Holmes"/>
        <s v="Nicholas Gage"/>
        <s v="Ã‰ric Vuillard"/>
        <s v="Peter G. Tsouras"/>
        <s v="Paul N. Pearson"/>
        <s v="John Buchanan"/>
        <s v="Ronald Syme"/>
        <s v="Katharine J. Lualdi"/>
        <s v="Samuel W. Franklin"/>
        <s v="James H. Hallas"/>
        <s v="Richard Campanella"/>
        <s v="Jon Wiederhorn"/>
        <s v="W. Craig Reed"/>
        <s v="Joyce Ng"/>
        <s v="Gary Rafferty"/>
        <s v="Kevin Madigan"/>
        <s v="Flora Fraser"/>
        <s v="Charles MacKay"/>
        <s v="Anne Murphy"/>
        <s v="Christopher B. Hays"/>
        <s v="Trey Smith"/>
        <s v="Anirudh Kanisetti"/>
        <s v="Mark Vrankovich"/>
        <s v="John H. Ghazvinian"/>
        <s v="The Church Fathers"/>
        <s v="Jen Manion"/>
        <s v="Steve Weidenkopf"/>
        <s v="L. J. Trafford"/>
        <s v="Paul Horgan"/>
        <s v="Brynn Tannehill"/>
        <s v="Norman Longmate"/>
        <s v="Eugene Y. Park"/>
        <s v="Paul Ham"/>
        <s v="Andrew Lipman"/>
        <s v="Candida R. Moss"/>
        <s v="Robert Bruce Mullin"/>
        <s v="Tim Mackintosh-Smith"/>
        <s v="Karen Lowe"/>
        <s v="Cyril Mango"/>
        <s v="Eeben Barlow"/>
        <s v="Jonathan Oates"/>
        <s v="Benny Morris"/>
        <s v="Danny Naten"/>
        <s v="Martin Hammond"/>
        <s v="George Reischling"/>
        <s v="Mark Nutsch"/>
        <s v="Phil Klay"/>
        <s v="J. Daniel Hays"/>
        <s v="Peter Bogdanovich"/>
        <s v="Ryan Robicheaux"/>
        <s v="Rupert Matthews"/>
        <s v="Zachary Karabell"/>
        <s v="Peter Harmsen"/>
        <s v="Peter Westwick"/>
        <s v="James M. Fenelon"/>
        <s v="Peter Guardino"/>
        <s v="Viktor Suvorov"/>
        <s v="Azar Gat"/>
        <s v="Chad L. Williams"/>
        <s v="Williamson Murray"/>
        <s v="Trent Hone"/>
        <s v="Stephen Mansfield"/>
        <s v="Erika Bolstad"/>
        <s v="William H. McRaven"/>
        <s v="John Steele Gordon"/>
        <s v="Ryan Hendrickson"/>
        <s v="Gene L. Green"/>
        <s v="Alfred Duff Cooper 1st Viscount Norwich"/>
        <s v="Stefan Rinke"/>
        <s v="Thomas Bokenkotter"/>
        <s v="Lacey Baldwin Smith"/>
        <s v="Peter J. Marshall"/>
        <s v="Hana Videen"/>
        <s v="John Mack Faragher"/>
        <s v="John Parker"/>
        <s v="Geoffrey Chang"/>
        <s v="Robert Michael Morrissey"/>
        <s v="Mick Ryan"/>
        <s v="Jasper Godwin Ridley"/>
        <s v="Mark Adkin"/>
        <s v="Alex Von Tunzelmann"/>
        <s v="George H. Guthrie"/>
        <s v="Edward L. Beach"/>
        <s v="Kathy Kleiman"/>
        <s v="Michael O'Hanlon"/>
        <s v="Simon Fairfax"/>
        <s v="Nathanael West"/>
        <s v="Dalton Fury"/>
        <s v="Veda Vyasa"/>
        <s v="Clare Jackson"/>
        <s v="Stephen G. Dempster"/>
        <s v="Michael Livingston"/>
        <s v="Sergio Troncoso"/>
        <s v="John Reynolds"/>
        <s v="Buzzy Jackson"/>
        <s v="Steve Gregg"/>
        <s v="Sylvia Barbara Soberton"/>
        <s v="Smith Wigglesworth"/>
        <s v="Halik Kochanski"/>
        <s v="Steven Master"/>
        <s v="Steven Stoll"/>
        <s v="Audrey Gale"/>
        <s v="Mark M. Yarbrough"/>
        <s v="James Lacey"/>
        <s v="Lynn H. Cohick"/>
        <s v="Vince L. Bantu"/>
        <s v="Philip Snow"/>
        <s v="Michael Hiltzik"/>
        <s v="James Mullins"/>
        <s v="Norman L Geisler"/>
        <s v="Tom Head"/>
        <s v="Lois Ellen Frank"/>
        <s v="E. M. Foster"/>
        <s v="David T. COURTWRIGHT"/>
        <s v="David Williams"/>
        <s v="Lamin Sanneh"/>
        <s v="Janet Fogg"/>
        <s v="David Skrbina"/>
        <s v="Chris-Rachael Oseland"/>
        <s v="Nisid Hajari"/>
        <s v="Dr. Tony Brooks"/>
        <s v="Usama ibn Munqidh"/>
        <s v="Glen Sample"/>
        <s v="Jean Paul Pallud"/>
        <s v="Luis H. Francia"/>
        <s v="Alison Rattle"/>
        <s v="Helena Petrovna Blavatsky"/>
        <s v="D.M. Murdock"/>
        <s v="James E. Seaver"/>
        <s v="Joshua Cole"/>
        <s v="Dennis Duncan"/>
        <s v="David Kyvig"/>
        <s v="Annie Gray"/>
        <s v="John Shelby Spong"/>
        <s v="Mary Beth Sartor Obermeyer"/>
        <s v="Williamson R. Murray"/>
        <s v="Susan E. Hylen"/>
        <s v="Adam Fergusson"/>
        <s v="Miss Aida"/>
        <s v="Timothy B. Smith"/>
        <s v="James Reasoner"/>
        <s v="Peggy L Henderson"/>
        <s v="Kathleen O'Neal Gear"/>
        <s v="Eve Fairbanks"/>
        <s v="Neville Williams"/>
        <s v="A. J. Balaam"/>
        <s v="D. M. Giangreco"/>
        <s v="Robert A. Gross"/>
        <s v="Jacques LacoursiÃ¨re"/>
        <s v="Michael Beashel"/>
        <s v="Marion Reynolds"/>
        <s v="Robert Spencer"/>
        <s v="Jennifer Kolpacoff Deane"/>
        <s v="Ibn Fadlan"/>
        <s v="Jeff Passan"/>
        <s v="Joel Mokyr"/>
        <s v="David M. Rubenstein"/>
        <s v="Gary B. Nash"/>
        <s v="Jack Fruchtman"/>
        <s v="Douglas Coulter"/>
        <s v="Eric Alterman"/>
        <s v="Andrew Louth"/>
        <s v="Gregg Zoroya"/>
        <s v="Christopher Collier"/>
        <s v="William Bradford"/>
        <s v="Nancy Singleton Hachisu"/>
        <s v="Cathal Nolan"/>
        <s v="Robert L. Tignor"/>
        <s v="Wolfram Siemann"/>
        <s v="Mark Wyman"/>
        <s v="John A. Yilek"/>
        <s v="Eric B. Schultz"/>
        <s v="David Welky"/>
        <s v="Steve Hochstadt"/>
        <s v="Gregory Nagy"/>
        <s v="Martin Goodman"/>
        <s v="Nick Orton"/>
        <s v="Jayne Castel"/>
        <s v="Gayle Tzemach Lemmon"/>
        <s v="Robert G. Parkinson"/>
        <s v="Dean Henderson"/>
        <s v="Michael E. Wittmer"/>
        <s v="Noel Hamiel"/>
        <s v="Michael Umble"/>
        <s v="Phillip Lopate"/>
        <s v="Edward Monroe-Jones"/>
        <s v="BartolomÃ© De Las Casas"/>
        <s v="Matthew LaCroix"/>
        <s v="Edwin S. Gaustad"/>
        <s v="Jeffrey Addicott"/>
        <s v="Michael Broers"/>
        <s v="Weidenfeld &amp; Nicolson"/>
        <s v="Alvin J. Schmidt"/>
        <s v="Saidiya Hartman"/>
        <s v="Sun Tsu"/>
        <s v="Jeffrey Veidlinger"/>
        <s v="Steven K. Cook"/>
        <s v="Adeline Yen Mah"/>
        <s v="Deneys Reitz"/>
        <s v="Henry Bennett"/>
        <s v="Bruce D. Jones"/>
        <s v="Michael A. Harbin"/>
        <s v="Patrick Woodhouse"/>
        <s v="Stephen Bungay"/>
        <s v="Madeline Baker"/>
        <s v="Leslie Landrigan"/>
        <s v="Robert H. Stein"/>
        <s v="Lawrence Sondhaus"/>
        <s v="Sarah Ogilvie"/>
        <s v="Fr. Rytel-Andrianik, Pawel"/>
        <s v="Al Cimino"/>
        <s v="Michael Burger"/>
        <s v="Gary Church"/>
        <s v="Donald P. Ryan"/>
        <s v="O. Edward Cunningham"/>
        <s v="Luo Guanzhong"/>
        <s v="Stanley McChrystal"/>
        <s v="Ruth Scurr"/>
        <s v="Clive H. Church"/>
        <s v="M.G. Hawking"/>
        <s v="Paul Lendvai"/>
        <s v="Jerry L. Sumney"/>
        <s v="Kevin R. C. Gutzman"/>
        <s v="General Stanley McChrystal"/>
        <s v="Donald M. Kagan"/>
        <s v="Kathy Collard Miller"/>
        <s v="Earle E. Cairns"/>
        <s v="Brent E. Jones"/>
        <s v="Edward J. Watts"/>
        <s v="Michael Massing"/>
        <s v="J. R. McNeill"/>
        <s v="Maurice Isserman"/>
        <s v="Stephen Turnbull"/>
        <s v="William Johnston"/>
        <s v="Andrew Farley"/>
        <s v="William G. Rusch"/>
        <s v="Ovid"/>
        <s v="Dean Acheson"/>
        <s v="John King Fairbank"/>
        <s v="Primo Levi"/>
        <s v="Carlos A. Bisceglia"/>
        <s v="Michael J. Wilkins"/>
        <s v="David Eaton"/>
        <s v="Lauren Lee Merewether"/>
        <s v="Simon Winder"/>
        <s v="Caroline Dodds Pennock"/>
        <s v="Leslie A. Chapman"/>
        <s v="Alex Mar"/>
        <s v="A. R. Disney"/>
        <s v="Gary Paul Nabhan"/>
        <s v="Robin Prior"/>
        <s v="Betty Crocker"/>
        <s v="Hiroaki Sato"/>
        <s v="Lesley Hazleton"/>
        <s v="Kyra Cornelius Kramer"/>
        <s v="John Reed"/>
        <s v="Ludwig Heinrich Dyck"/>
        <s v="Mark Atwood Lawrence"/>
        <s v="WKS Ph.D."/>
        <s v="Milton Shulman"/>
        <s v="Assia Djebar"/>
        <s v="The Editors of Stackpole Books"/>
        <s v="Darrell L. Bock"/>
        <s v="Steve Daily"/>
        <s v="Gerhard L. Weinberg"/>
        <s v="J.S. Felts"/>
        <s v="Anthony Stevens"/>
        <s v="Paul Cartledge"/>
        <s v="Owen P. Dabney"/>
        <s v="Brian Fleming"/>
        <s v="Ronald Reagan"/>
        <s v="Alan Greenspan"/>
        <s v="Tristan Hughes"/>
        <s v="Edward Behr"/>
        <s v="Benjamin E. Park"/>
        <s v="Ana de Sagrera"/>
        <s v="Bruce Gamble"/>
        <s v="Kyung Moon Hwang"/>
        <s v="Jeanne Hardt"/>
        <s v="William Ryan"/>
        <s v="Susanne Koelbl"/>
        <s v="Matthew T Tull"/>
        <s v="Sharon Purtill"/>
        <s v="Beth E. Richie"/>
        <s v="Karen Petty"/>
        <s v="Belle Liang, PhD"/>
        <s v="I. Madison"/>
        <s v="January Kelly"/>
        <s v="Jim Talley"/>
        <s v="Stephanie Nielson"/>
        <s v="Vishnu's Virtues"/>
        <s v="marjorie duryea"/>
        <s v="Laurie Strongin"/>
        <s v="Jennifer Michelle Greenberg"/>
        <s v="Ashlee Piper"/>
        <s v="D. Merilee Clunis Ph.D."/>
        <s v="Carolyn G. Heilbrun"/>
        <s v="Robyn Todd"/>
        <s v="Chantal Heide"/>
        <s v="David W. Carroll"/>
        <s v="Tammy Cobbs"/>
        <s v="Bernice L. McFadden"/>
        <s v="Steven E. Gutstein"/>
        <s v="Susan Stiffelman MFT"/>
        <s v="Thomas Page McBee"/>
        <s v="Dorothy June Sciarra"/>
        <s v="Barbara Sher"/>
        <s v="Crystal Webster"/>
        <s v="James B. Stenson"/>
        <s v="Susan Goldfein"/>
        <s v="William Edgar"/>
        <s v="Angela Thayer"/>
        <s v="Tiffany Austin"/>
        <s v="Aiden Morgan"/>
        <s v="Terri Mauro"/>
        <s v="Jacob Coldwell"/>
        <s v="Brandy Fuller Anderson"/>
        <s v="Elizabeth Gardner"/>
        <s v="Kurt Lewin"/>
        <s v="Sandra Swenson"/>
        <s v="Aziza J."/>
        <s v="Emma Forrest"/>
        <s v="Margaret Humphreys"/>
        <s v="Amanda van Mulligen"/>
        <s v="Anita Evensen"/>
        <s v="Melissa Trevathan"/>
        <s v="Nigel Cawthorne"/>
        <s v="é»‘å·ä¼Šä¿å­(Ihoko Kurokawa)"/>
        <s v="Helen Van Slyke"/>
        <s v="Joseph Warren Kniskern"/>
        <s v="Naviane Collier"/>
        <s v="Cypress Kingsley"/>
        <s v="Shimi Kang"/>
        <s v="Kingsley Okonkwo"/>
        <s v="Jocelyn Paonita"/>
        <s v="Corinne Auman"/>
        <s v="Michael White"/>
        <s v="Michelle PhD Watson Canfield"/>
        <s v="Matthew Newell"/>
        <s v="Nancy Kacirek Feldman"/>
        <s v="Pat Backley"/>
        <s v="Sara-Jayne King"/>
        <s v="Stephany Hicks"/>
        <s v="Christopher A. Kearney"/>
        <s v="Stephanie Gray Connors"/>
        <s v="Dr. Laura Hendrickson"/>
        <s v="Nora Cohen"/>
        <s v="Peters, Dan,"/>
        <s v="Christine Stephenson"/>
        <s v="Luke Archer"/>
        <s v="Chris Jarrell"/>
        <s v="Shannon Clifton"/>
        <s v="Jennie Owens"/>
        <s v="Alex Avila"/>
        <s v="Mona Diggins"/>
        <s v="Maria Ganci"/>
        <s v="Anne Dickson"/>
        <s v="Clancy D. McKenzie"/>
        <s v="Tim O'Shea"/>
        <s v="Oriane Emmanuel-Emile"/>
        <s v="Kathryn Stagg"/>
        <s v="Nick Koumalatsos"/>
        <s v="Alma Aldrich"/>
        <s v="Gigi Georges"/>
        <s v="Karen Doyle Buckwalter"/>
        <s v="Dan Koeppel"/>
        <s v="Jo Ann Jenkins"/>
        <s v="Teri Halstead RN MSN"/>
        <s v="Carrie Morey"/>
        <s v="MÃ­riam Tirado"/>
        <s v="Maria Wheeler"/>
        <s v="Sarah Sentilles"/>
        <s v="Doireann NÃ­ GhrÃ­ofa"/>
        <s v="Linda Bloom"/>
        <s v="Muniya S. Khanna"/>
        <s v="Matthew Grand"/>
        <s v="Pat Ennis"/>
        <s v="Eleanor Cooney"/>
        <s v="Naomi Shippen"/>
        <s v="Lila Avery"/>
        <s v="JoAnna Wahlund"/>
        <s v="Mimi Costalunga"/>
        <s v="Edlyn PeÃ±a"/>
        <s v="Eleora Han PhD"/>
        <s v="Jodie Patterson"/>
        <s v="M. Gary Neuman"/>
        <s v="Donald G. Dutton"/>
        <s v="Michelle Borquez"/>
        <s v="Norris M. Haynes"/>
        <s v="O D Porter"/>
        <s v="Joel Davis Brown"/>
        <s v="Rhoberta Shaler PhD"/>
        <s v="Witness Mdaka"/>
        <s v="Tori Spelling"/>
        <s v="Yvette L. Gaines"/>
        <s v="Lisa A. Romano"/>
        <s v="Emmanuel Nabieu"/>
        <s v="Kathleen Gerson"/>
        <s v="Roberta Sanders"/>
        <s v="Kathe Ambrose Goodwin"/>
        <s v="John Strege"/>
        <s v="Jordan Hayes"/>
        <s v="Barbara Natterson-Horowitz"/>
        <s v="Lisa McKay"/>
        <s v="Alison O'Reilly"/>
        <s v="John Zeisel"/>
        <s v="David Chamberlain"/>
        <s v="Laurence Debray"/>
        <s v="Megan Faure"/>
        <s v="Sarah Hargreaves"/>
        <s v="John T Steinbeck"/>
        <s v="GOLD T."/>
        <s v="Janice Erlbaum"/>
        <s v="Leonard S. Marcus"/>
        <s v="Michelle McKinney Hammond"/>
        <s v="Traver Boehm"/>
        <s v="Mark E. Williams M.D."/>
        <s v="Joann S. Lublin"/>
        <s v="Katie Colombus"/>
        <s v="Sara Au"/>
        <s v="Laura Mausolf"/>
        <s v="Marsha Dunn Klein OTR/L MEd FAOTA"/>
        <s v="Rune Burton Burton"/>
        <s v="Lyndsay Leatherdale"/>
        <s v="Shannon Lesley"/>
        <s v="Richard Carlson"/>
        <s v="Olivia Johnson"/>
        <s v="Bridgett Miller"/>
        <s v="Casey Chaffey"/>
        <s v="Sarah Stewart"/>
        <s v="Robin Meadows"/>
        <s v="Rainie Howard"/>
        <s v="Suzy Hopkins"/>
        <s v="Stephen Covey"/>
        <s v="Quentin Hafner"/>
        <s v="Olivia Cole"/>
        <s v="Joe Makston"/>
        <s v="Rev. Danielle Tumminio"/>
        <s v="Betty DeGeneres"/>
        <s v="Michelle Mann"/>
        <s v="Rona B. Subotnik"/>
        <s v="Diana Licalzi"/>
        <s v="Shelley D. Lane"/>
        <s v="Greg Adams"/>
        <s v="Jason Digges"/>
        <s v="Lori Holden"/>
        <s v="Hollie McNish"/>
        <s v="Cynthia Sizemore"/>
        <s v="Eliza Hull"/>
        <s v="Alex McFarland"/>
        <s v="Helen Rodwell"/>
        <s v="Ashlee Birk"/>
        <s v="Angel Dias"/>
        <s v="Jennifer Shepard Payne"/>
        <s v="Michelle Dickinson-Moravek"/>
        <s v="Susan Magee"/>
        <s v="Nicci Gerrard"/>
        <s v="Jen Hatmaker"/>
        <s v="Dr Hilda Hutcherson"/>
        <s v="Annie Maine"/>
        <s v="Margaret Combs"/>
        <s v="George Simon"/>
        <s v="Joel Fuhrman M.D."/>
        <s v="Erin Green"/>
        <s v="Tanja Pajevic"/>
        <s v="LuWanda M. Cheney"/>
        <s v="Robert James Ryan"/>
        <s v="Susan Clarkson"/>
        <s v="à®‰à®®à®¾ à®šà®°à®µà®£à®©à¯"/>
        <s v="Annabel Karmel"/>
        <s v="Terry Felber"/>
        <s v="Jen Goodman"/>
        <s v="Paul Nyamuda"/>
        <s v="Lydia Wilkins"/>
        <s v="Alice Graves"/>
        <s v="Jill Castle"/>
        <s v="Beth Kobliner"/>
        <s v="Sarah Mitchell"/>
        <s v="Marie Osmond"/>
        <s v="Jessie Hogsett"/>
        <s v="Angela C. Wu"/>
        <s v="Dee Dee Moreland"/>
        <s v="Mark Waller"/>
        <s v="Chibundu Onuzo"/>
        <s v="Abigail Flesch Connors"/>
        <s v="Nicola Davies"/>
        <s v="Lyrica Marquez"/>
        <s v="Julie A. Buckley"/>
        <s v="Leslie Ferguson"/>
        <s v="Zoe Clark-Coates"/>
        <s v="Allison Moorer"/>
        <s v="Mary Perrine"/>
        <s v="Tovi Scruggs-Hussein"/>
        <s v="Bill Graybill"/>
        <s v="Mark Blackard"/>
        <s v="Amy Cameron Oâ€™Rourke"/>
        <s v="Floyd Craig"/>
        <s v="Dan Olmsted Mark Blaxill"/>
        <s v="Julie Dachez"/>
        <s v="Turansky Scott"/>
        <s v="Judy Endow"/>
        <s v="Diletta Chan"/>
        <s v="Zara McDonald"/>
        <s v="Margaret R Kohut"/>
        <s v="Roxane Dhand"/>
        <s v="Cathryn Monro"/>
        <s v="Perry Netter"/>
        <s v="Lynda Madaras"/>
        <s v="Jamilah Mapp"/>
        <s v="Jason Brick"/>
        <s v="Sofia Axelrod"/>
        <s v="Danielle Thienel"/>
        <s v="Brianne Davis"/>
        <s v="Amit Hadad"/>
        <s v="Cheri Blomquist"/>
        <s v="Caroline Corcoran"/>
        <s v="Adetoun A. Afolabi"/>
        <s v="Stanley Timbre"/>
        <s v="Kathryn Joyce"/>
        <s v="Donald Hall"/>
        <s v="Shelly Edwards Jorgensen"/>
        <s v="Claudia Bepko"/>
        <s v="Sheila McCraith"/>
        <s v="Carolina Mora"/>
        <s v="Rachelle Katz"/>
        <s v="S.L. CLARK"/>
        <s v="Dr. Christina Burns"/>
        <s v="Amelia Grayson"/>
        <s v="Ellen J. Cure"/>
        <s v="Amanda Craig"/>
        <s v="Robin Ryan"/>
        <s v="Anna Sonoda"/>
        <s v="Avery Malcolm"/>
        <s v="Andy Myers"/>
        <s v="Stefano Rossi"/>
        <s v="David L. Hill"/>
        <s v="Christine Woodside"/>
        <s v="Liz O'Donnell"/>
        <s v="Ron Bates"/>
        <s v="Anthony T. DeBenedet"/>
        <s v="Jasmine Cepeda"/>
        <s v="Michael Hawkes"/>
        <s v="S.A. McEwen"/>
        <s v="Courtney E. Conley EdD"/>
        <s v="TandL. Johnson"/>
        <s v="Diane Rehm"/>
        <s v="Petra Falk"/>
        <s v="Karen Hall"/>
        <s v="Daryl Brougham"/>
        <s v="Gregg Clunis"/>
        <s v="Steve Cohen"/>
        <s v="Sterling Porter"/>
        <s v="Kristine Carlson"/>
        <s v="Julie Bonn Blank"/>
        <s v="Diana Elizabeth Steffen"/>
        <s v="Rachel Busman"/>
        <s v="Natalie Jost"/>
        <s v="Richard Saul"/>
        <s v="Ashok Bedi"/>
        <s v="Chelsea Petree"/>
        <s v="Adriana TENORA"/>
        <s v="Belisario Velasco"/>
        <s v="Stephanie Davies-Arai"/>
        <s v="Ranita Ray"/>
        <s v="Anne Sauter Lieb"/>
        <s v="Daniel Gottlieb"/>
        <s v="Pragya Tomar"/>
        <s v="Abigail Levrini"/>
        <s v="Awatif Benchekor"/>
        <s v="Angela Youngman"/>
        <s v="Fran Hill"/>
        <s v="Eric M.D. Berne"/>
        <s v="Linda Huber"/>
        <s v="Jill Conner Browne"/>
        <s v="Michael Bent"/>
        <s v="Amy Lang MA"/>
        <s v="Jeff Gipe"/>
        <s v="Victoria Saccenti"/>
        <s v="William Wayne"/>
        <s v="Zurer Pearson, Barbara"/>
        <s v="Gary Smalley"/>
        <s v="Belle Boggs"/>
        <s v="James W. Forgan"/>
        <s v="Ariel Tyson"/>
        <s v="Deborah Fein"/>
        <s v="Kayleen Schaefer"/>
        <s v="Heather Huhman"/>
        <s v="Mary Anne Richey"/>
        <s v="Joan A. Friedman PhD"/>
        <s v="Lilia JOHNES"/>
        <s v="Paul Backalenick"/>
        <s v="Paul Chappell"/>
        <s v="Joshua Safran"/>
        <s v="KR Gregg"/>
        <s v="Marvin Marshall"/>
        <s v="Zac Grisham MS LPC-S ADHD-CCSP"/>
        <s v="Matt Kailey"/>
        <s v="Blythe N. Grossberg Psy.D"/>
        <s v="Eugenia Orantes Amenedo"/>
        <s v="AUTHOR ASEERA"/>
        <s v="Erin Bloom Davenport"/>
        <s v="Vidal Schmill"/>
        <s v="Rhonda Britten"/>
        <s v="Celia Dodd"/>
        <s v="Anna Lyons"/>
        <s v="Katherine Belmont"/>
        <s v="Chynna Laird"/>
        <s v="Sophie Young"/>
        <s v="Catherine Brown"/>
        <s v="Erin Soto"/>
        <s v="Marci Melzer"/>
        <s v="Lanny Bassham"/>
        <s v="Aude Becquart"/>
        <s v="Lyssa Kay Adams"/>
        <s v="Anna Migeon"/>
        <s v="Scott T. Brown"/>
        <s v="Lucy Miller"/>
        <s v="Kyl Myers"/>
        <s v="Bert Powell"/>
        <s v="Susan Devan Harness"/>
        <s v="Stephen Shore"/>
        <s v="Sheila Rauch Kennedy"/>
        <s v="Lisa Bevere"/>
        <s v="Phyllis Chesler"/>
        <s v="Moira Bishop"/>
        <s v="Stuart Motola"/>
        <s v="Sarah Burleton"/>
        <s v="Megan Rae"/>
        <s v="Jacquelyn B. Fletcher"/>
        <s v="William Harding"/>
        <s v="Carolyn Savage"/>
        <s v="Kate Somerset"/>
        <s v="Lee E. Ross"/>
        <s v="Tom Nardone"/>
        <s v="Donna Freed"/>
        <s v="r.h. Sin"/>
        <s v="Jenny Mollen"/>
        <s v="Sandra Radna"/>
        <s v="Alison Crawford"/>
        <s v="Ka Yee Meck"/>
        <s v="Emily Wilkins"/>
        <s v="Harriette Pipes McAdoo"/>
        <s v="MÃ­ddian Meireles"/>
        <s v="Emma Louise"/>
        <s v="Wilma MacLiver"/>
        <s v="Carmen Maria Navarro"/>
        <s v="Patty Fallone"/>
        <s v="Varleisha Gibbs"/>
        <s v="Brad Livingood"/>
        <s v="David J. Lieberman Ph.D."/>
        <s v="Simon Templar"/>
        <s v="ÐŸÐµÐ³ Ð¡Ñ‚Ñ€Ð¸Ð¿"/>
        <s v="Jane Alison Sherwin"/>
        <s v="Catherine Salmon Ph.D."/>
        <s v="Alicia Eaton"/>
        <s v="Janina Scarlet"/>
        <s v="Manni Coe"/>
        <s v="Anthony Carpino"/>
        <s v="Martina Cole"/>
        <s v="Alessandro De Luca"/>
        <s v="Ryan Hawkins"/>
        <s v="Lydia Davies"/>
        <s v="Ashlee Gadd"/>
        <s v="Korie Robertson"/>
        <s v="Laura Baskall Smith"/>
        <s v="Alexandra Turnbull"/>
        <s v="Sarah Stonich"/>
        <s v="Mary Cay Ricci"/>
        <s v="Howard Halpern"/>
        <s v="Bryan C. Reynolds"/>
        <s v="Karen Toloui"/>
        <s v="Niki Jilvontae"/>
        <s v="Elle Habiby"/>
        <s v="Signe Darpinian"/>
        <s v="Brad Watts"/>
        <s v="Michelle Passos"/>
        <s v="Raema Mauriello"/>
        <s v="Cynthia Clumeck Muchnick"/>
        <s v="Sofia Price"/>
        <s v="Beth Henry"/>
        <s v="Teri Reeves"/>
        <s v="Bo Brennan"/>
        <s v="Eileen Murray"/>
        <s v="Susan Nolen-Hoeksema"/>
        <s v="Barry Durrant-Peatfield"/>
        <s v="Krissy Pozatek"/>
        <s v="Marc Gopin"/>
        <s v="Jonathan Chase"/>
        <s v="Colleen Reagan Noon"/>
        <s v="Katie Hafner"/>
        <s v="Melanie McCoy"/>
        <s v="Neil D. Brown"/>
        <s v="Cynthia J. Klein"/>
        <s v="Amy B. Chesler"/>
        <s v="Amanda Mcquade Crawford"/>
        <s v="Autumn McKay"/>
        <s v="Helen Boyd"/>
        <s v="Atma, Pritam,"/>
        <s v="Katie Hurley"/>
        <s v="Kay Swatkowski"/>
        <s v="Brooks Jackson"/>
        <s v="Pam Lobley"/>
        <s v="Melvin C. Fish Ph. D."/>
        <s v="Julia Arias"/>
        <s v="Christia Spears Brown"/>
        <s v="Claire Heffron"/>
        <s v="Marc Marschark"/>
        <s v="Ebony Elizabeth Thomas"/>
        <s v="Susan T."/>
        <s v="Tison Pugh"/>
        <s v="Michelle Mayefske"/>
        <s v="The Trailer Park Angel"/>
        <s v="Robyn Rogers"/>
        <s v="George Barna"/>
        <s v="Charlotte Pierce-Baker"/>
        <s v="Michelle Adams"/>
        <s v="Emory Brown"/>
        <s v="Terrie Duckett"/>
        <s v="Emily W. Kane"/>
        <s v="Loretta Lost"/>
        <s v="Anne Marie Albano"/>
        <s v="Don Fortune"/>
        <s v="Gabriela Ciucurovschi"/>
        <s v="Kate Collins-Donnelly"/>
        <s v="Fredy Bush"/>
        <s v="David H. Wagner"/>
        <s v="Linda D. Anderson PhD"/>
        <s v="Thubten Chodron"/>
        <s v="Caz May"/>
        <s v="Dierdre Greco"/>
        <s v="RJ Klein"/>
        <s v="Chanel Hughley"/>
        <s v="Micalle A. Culver"/>
        <s v="Trinity Clancy"/>
        <s v="J.R. Beel"/>
        <s v="Dr. Sharie Stines"/>
        <s v="Keith Zafren"/>
        <s v="Cathia Leonard Friou"/>
        <s v="Javier Urra"/>
        <s v="Janet Malcolm Hayles"/>
        <s v="Arne Rubinstein"/>
        <s v="Carla Orsini"/>
        <s v="Jon Gosselin"/>
        <s v="Connie Simpson"/>
        <s v="Wren Waters"/>
        <s v="Abigail Herows"/>
        <s v="Star Bradbury"/>
        <s v="Penny Deiner"/>
        <s v="Michael Sims"/>
        <s v="Kevin Tucker"/>
        <s v="Astrid Kassert"/>
        <s v="Gayatri Devi"/>
        <s v="Walter Kirn"/>
        <s v="Marion Duckworth"/>
        <s v="Sherri Marie"/>
        <s v="Theo Pauline Nestor"/>
        <s v="Jennifer Gefsky"/>
        <s v="H. Kalemzai"/>
        <s v="Shawn Leamon"/>
        <s v="Charles R. Solomon"/>
        <s v="Pati Bielak-Smith"/>
        <s v="Chelsea Nicole"/>
        <s v="Julie Rogers Pomilia"/>
        <s v="Harlyn Aizley"/>
        <s v="Melanie Potock MA CCC-SLP"/>
        <s v="John DeGarmo"/>
        <s v="Amy Dickinson"/>
        <s v="Alberto Linero"/>
        <s v="Rachelle Atalla"/>
        <s v="Sarah Jacobs"/>
        <s v="Jim Carson"/>
        <s v="Cynthia G. Last"/>
        <s v="Karen DeBonis"/>
        <s v="J. G. Ballard"/>
        <s v="Naomi Schaefer Riley"/>
        <s v="ChÃƒÂ¡vez Martha Alicia"/>
        <s v="Linda Nielsen"/>
        <s v="Dena Rosenbloom"/>
        <s v="Thomas French"/>
        <s v="Leon Battista Alberti"/>
        <s v="Mary Nhin"/>
        <s v="Arissa H Oh"/>
        <s v="Ro Sirisena"/>
        <s v="Molly Potter"/>
        <s v="Elizabeth Shane"/>
        <s v="Loretta Valle"/>
        <s v="Michael Kimmel"/>
        <s v="Michael LaSala"/>
        <s v="Alejandra Costamagna"/>
        <s v="Laurie Varga"/>
        <s v="Gail A. McHugh"/>
        <s v="Anne Margolis"/>
        <s v="Einat Nathan"/>
        <s v="Christa Orecchio"/>
        <s v="Sheri Glucoft Wong"/>
        <s v="Lisa Charlebois"/>
        <s v="Kimberly Ells"/>
        <s v="Smith, Gina L,"/>
        <s v="Lawrence Leshan"/>
        <s v="Nicola Salmon"/>
        <s v="JK George"/>
        <s v="Fleur Beale"/>
        <s v="Joseph Lee"/>
        <s v="Maressa Brown"/>
        <s v="Muzna Abbas"/>
        <s v="Thomas W. McKnight"/>
        <s v="Dr. Jeff Auerbach"/>
        <s v="Karen E. Fennell"/>
        <s v="DaddiLife Books"/>
        <s v="Alexander Woolery"/>
        <s v="HG Tudor"/>
        <s v="John Parks Trowbridge Md"/>
        <s v="Marianne Leone"/>
        <s v="Barbara McCollough"/>
        <s v="AndrÃ© Olivier"/>
        <s v="C. K. Collins"/>
        <s v="Anya Hindmarch"/>
        <s v="Regina R. Robertson"/>
        <s v="Suzanne Franks"/>
        <s v="Maureen Cavanagh"/>
        <s v="Lori Yarborough"/>
        <s v="Allan B. Goldstein"/>
        <s v="Anne Hilde VassbÃ¸ Hagen"/>
        <s v="Jessie Sholl"/>
        <s v="Elissa Altman"/>
        <s v="The Reluctant Carer"/>
        <s v="é»ƒç‘½å¯§"/>
        <s v="Pete Wharmby"/>
        <s v="David Pruitt"/>
        <s v="Nadia Cohen"/>
        <s v="Marian Diamond"/>
        <s v="Donald Altman"/>
        <s v="Paul Feig"/>
        <s v="Dr. William Davis"/>
        <s v="Deidre Edwards"/>
        <s v="Tracey Wilson Heisler"/>
        <s v="Kara Thompson"/>
        <s v="Nancy L. Segal"/>
        <s v="Charles Sophy"/>
        <s v="Celeste Shally"/>
        <s v="Jacqui Kelley"/>
        <s v="Pennie Brownlee"/>
        <s v="Angel Aviles"/>
        <s v="Linda Tourville MSN"/>
        <s v="Michelle Lynn Senters"/>
        <s v="Elizabeth Garrison"/>
        <s v="Angela Bowen"/>
        <s v="Brenda Finucane"/>
        <s v="Riki Wilchins"/>
        <s v="Jessica L. Peck"/>
        <s v="Alisa Ortiz"/>
        <s v="Stephen J. Bavolek"/>
        <s v="Thee Tasha Marie"/>
        <s v="Romal Tune"/>
        <s v="Neenah Ellis"/>
        <s v="Lynn Turner"/>
        <s v="Sally Donovan"/>
        <s v="Janet Sasson Edgette"/>
        <s v="Joan Lunden"/>
        <s v="Dr. Winston Burnett"/>
        <s v="Vanessa Spina"/>
        <s v="J.W. WARREN"/>
        <s v="Mark F. Sohn"/>
        <s v="Charlotte Smythe"/>
        <s v="Christian F. Puglisi"/>
        <s v="Hairy Bikers"/>
        <s v="Joyce Goldstein"/>
        <s v="Laura B. Russell"/>
        <s v="Abbie Gellman RD MS CDN"/>
        <s v="S. L. Watson"/>
        <s v="Carmella Alvaro"/>
        <s v="Megan Rossi"/>
        <s v="Daniel Shumski"/>
        <s v="Ari Whitten"/>
        <s v="Ronda Simmons"/>
        <s v="Blair Warsham"/>
        <s v="Jamie Gwen"/>
        <s v="Janet Macdonald"/>
        <s v="himanshu patel"/>
        <s v="GILBERT C.A"/>
        <s v="Alice Feiring"/>
        <s v="SARAH ERIC"/>
        <s v="Toni Patrick"/>
        <s v="Robert Simonson"/>
        <s v="LeAnne Campbell"/>
        <s v="Evelyn Moore"/>
        <s v="Robbie Montgomery"/>
        <s v="Christine Ingraham"/>
        <s v="Lauren McNeill"/>
        <s v="Victoria Thomas"/>
        <s v="Emma Greenfield"/>
        <s v="Alissa Noel Grey"/>
        <s v="Joyce Klynstra"/>
        <s v="Stephanie Izard"/>
        <s v="Caroline PESSIN"/>
        <s v="Emily Scott"/>
        <s v="Linda Larsen"/>
        <s v="Cal Peternell"/>
        <s v="Amelia M Brown"/>
        <s v="Richard Myrick"/>
        <s v="Kathy G"/>
        <s v="Alan Levinovitz"/>
        <s v="Drew Ramsey M.D."/>
        <s v="Elsie Yan"/>
        <s v="Paul Kindstedt"/>
        <s v="Megan Wolf"/>
        <s v="John T. Edge"/>
        <s v="Ryland Peters &amp; Small"/>
        <s v="Colleen Taylor Sen"/>
        <s v="Emily Vidaurri"/>
        <s v="Ed Halloran"/>
        <s v="Liz MacDowell"/>
        <s v="Ayesha Curry"/>
        <s v="Audrey Gabriel"/>
        <s v="Aveline Everhart"/>
        <s v="Stacy Fowler"/>
        <s v="Emiko Kojima"/>
        <s v="Paul Prudhomme"/>
        <s v="Andrea Lynn"/>
        <s v="Hannah Howard"/>
        <s v="Colleen Patrick-Goudreau"/>
        <s v="Britney Kim"/>
        <s v="Klancy Miller"/>
        <s v="National Restaurant Association"/>
        <s v="Cynthia Kuhn Beischel"/>
        <s v="Yvette van Boven"/>
        <s v="Marry Linker"/>
        <s v="David Atherton"/>
        <s v="Karissa Long"/>
        <s v="David Leite"/>
        <s v="Sixto Carreon"/>
        <s v="Thelma Huton"/>
        <s v="Melania Jimenez"/>
        <s v="Christine Conners"/>
        <s v="Heinz Von Holzen"/>
        <s v="David Burkhart"/>
        <s v="Michael Gallagher"/>
        <s v="Hillbilly Housewife"/>
        <s v="Peggy Annear"/>
        <s v="Pam Wattenbarger"/>
        <s v="Jessica Merchant"/>
        <s v="Einat Admony"/>
        <s v="Molly Gilbert"/>
        <s v="Mike Veseth"/>
        <s v="Charles D. Thompson Jr."/>
        <s v="Brew Your Own"/>
        <s v="Elaine Lumbra"/>
        <s v="Julie Hatfield"/>
        <s v="Danny Carpenter"/>
        <s v="Justin Sutherland"/>
        <s v="Laila El-Haddad"/>
        <s v="Alexandra Plakias"/>
        <s v="@keto_con_laura"/>
        <s v="Craig Fear"/>
        <s v="Erling Hoh"/>
        <s v="William Campbell"/>
        <s v="Wini Moranville"/>
        <s v="Julia Turshen"/>
        <s v="Susan Spungen"/>
        <s v="Colette Heimowitz"/>
        <s v="Emily Miske"/>
        <s v="Anne Byrn"/>
        <s v="Arne Astrup"/>
        <s v="Deborah Schneider"/>
        <s v="Bernice Bach"/>
        <s v="Heidi Kennedy"/>
        <s v="Lene Andersen"/>
        <s v="Christina Tosi"/>
        <s v="Cassandra Reeder"/>
        <s v="Laura Sommers"/>
        <s v="ELISABETH FERENTINO"/>
        <s v="Denise Vivaldo"/>
        <s v="Paul Kita"/>
        <s v="Kathy Birkett RDN LD"/>
        <s v="Olivia Graham"/>
        <s v="Inga Aksamit"/>
        <s v="Daniel Boulud"/>
        <s v="Thomas S. Cowan"/>
        <s v="Sondi Bruner CNP"/>
        <s v="Charlie Steed"/>
        <s v="Lutz Schneider"/>
        <s v="Catherine Phipps"/>
        <s v="Gelf Alderson"/>
        <s v="Pauline Reynolds-Nuttall"/>
        <s v="Kamila McDonald"/>
        <s v="Heather Nicholds"/>
        <s v="Susan Fisch"/>
        <s v="Simon &amp;amp; Schuster Digital Sales Inc."/>
        <s v="Mandy Aftel"/>
        <s v="Karen A. Burks"/>
        <s v="Sam Dillard"/>
        <s v="Robert Ratliff"/>
        <s v="Aida Mollenkamp"/>
        <s v="Tamara Moya"/>
        <s v="Ron Schmid"/>
        <s v="Dr Dan Foss"/>
        <s v="Stephanie Ashcraft"/>
        <s v="Del Sroufe"/>
        <s v="Deborah H. Moore"/>
        <s v="Andy Brennan"/>
        <s v="Randi Fahle"/>
        <s v="Taste Books"/>
        <s v="Kim-Julie Hansen"/>
        <s v="Thomas McNaughton"/>
        <s v="KRKR Books"/>
        <s v="PEGGY ARNOLD"/>
        <s v="Bob Harper"/>
        <s v="Erin Chase"/>
        <s v="Yannick Alcorn"/>
        <s v="Alyssa Dawn"/>
        <s v="Lori Shaw"/>
        <s v="Adam D. Shprintzen"/>
        <s v="Nancy Appleton"/>
        <s v="Edward Espe Brown"/>
        <s v="Cassey Ho"/>
        <s v="Barbara O'neill"/>
        <s v="Cory Schreiber"/>
        <s v="Savory Pages Publishing"/>
        <s v="Justin Wilson"/>
        <s v="Tim Anderson"/>
        <s v="Rebecca Katz"/>
        <s v="Rick Bayless"/>
        <s v="Martha Mckittrick RD"/>
        <s v="Fred Minnick"/>
        <s v="Jef Aldrich"/>
        <s v="Madison Masters"/>
        <s v="Linda Gilmore"/>
        <s v="Jennifer Tate"/>
        <s v="Brette Sember"/>
        <s v="MATT BLACK"/>
        <s v="James Beard"/>
        <s v="Robert Downton"/>
        <s v="Sami Scripter"/>
        <s v="Jeffrey M. Pilcher"/>
        <s v="JL Fields"/>
        <s v="Niki Segnit"/>
        <s v="Maggie Michalczyk"/>
        <s v="Peg Couch"/>
        <s v="Brenda A. Howell"/>
        <s v="Wendy Rowe"/>
        <s v="Sahil Makhija"/>
        <s v="Jill McKeever"/>
        <s v="Ricardo Larrivee"/>
        <s v="Yuko"/>
        <s v="Nickols Corwin"/>
        <s v="Farmers' Almanac"/>
        <s v="Yossy Arefi"/>
        <s v="Dana Frank"/>
        <s v="Aarti Sequeira"/>
        <s v="James Waters"/>
        <s v="Elma C. Cox"/>
        <s v="Jessica Battilana"/>
        <s v="Melissa Thompson"/>
        <s v="Tess Challis"/>
        <s v="Michelle Vodrazka"/>
        <s v="Lena A. Young"/>
        <s v="Janet A. Zimmerman"/>
        <s v="Cheryl L. Wilson"/>
        <s v="Tenaya Darlington"/>
        <s v="Horst D. Dornbusch"/>
        <s v="Caryl Levine"/>
        <s v="Amanda Torres"/>
        <s v="Tiffani Thompson"/>
        <s v="Lee Anne Wong"/>
        <s v="Liam Walker"/>
        <s v="Erin Palinsky"/>
        <s v="Estrella Brown"/>
        <s v="Melanie J. Lester"/>
        <s v="Manali Singh"/>
        <s v="Fernando Urroz"/>
        <s v="Sylvia R. Smith"/>
        <s v="Bruce Weinstein"/>
        <s v="Linda C. Johnson"/>
        <s v="Andrew Dalby"/>
        <s v="Julio Basulto"/>
        <s v="Ian Theasby"/>
        <s v="Nigel Mitchell"/>
        <s v="Alex Aton"/>
        <s v="Jennifer Heisler"/>
        <s v="Melissa Hamilton"/>
        <s v="Leda Meredith"/>
        <s v="Kitchen Advance"/>
        <s v="Tara Jensen"/>
        <s v="Wilda Buckley"/>
        <s v="Tara Ippolito"/>
        <s v="Don Kladstrup"/>
        <s v="Stephen Collucci"/>
        <s v="Sharon A. Kane"/>
        <s v="Alanna Taylor-Tobin"/>
        <s v="Kenzie Swanhart"/>
        <s v="Michelle Snow"/>
        <s v="Editors of Martha Stewart Living"/>
        <s v="Danielle Fahrenkrug"/>
        <s v="David Tamarkin"/>
        <s v="Ryan Boudreaux"/>
        <s v="Lynda Balslev"/>
        <s v="The Editors of Cooking Light"/>
        <s v="Giuseppe Caruso"/>
        <s v="Terence Kealey"/>
        <s v="Larissa Koehn"/>
        <s v="Stephen Heyman"/>
        <s v="Christina Hitchcock"/>
        <s v="Alexander Oliver"/>
        <s v="Health Research Staff"/>
        <s v="Vince Cruise Sant"/>
        <s v="Freya Browne"/>
        <s v="Elena Craig"/>
        <s v="Sussane Davis"/>
        <s v="Johanna Knox"/>
        <s v="Rachel Mansfield"/>
        <s v="Kevin West"/>
        <s v="Nicole Gaffney"/>
        <s v="Devlin Fireleaf"/>
        <s v="Ronna Welsh"/>
        <s v="Katie Simmons"/>
        <s v="Sylvia Hunt"/>
        <s v="James Peterson"/>
        <s v="Alexia Wilkerson"/>
        <s v="Amanda Dalton Wilbanks"/>
        <s v="Andy Ricker"/>
        <s v="Henri-Paul Pellaprat"/>
        <s v="Keith Souter"/>
        <s v="Odette Williams"/>
        <s v="Marion Nestle"/>
        <s v="Debra Ginsberg"/>
        <s v="Jarred I. Zeringue"/>
        <s v="Peter Jautaikis"/>
        <s v="JoseRa Castillo"/>
        <s v="Elizabeth Andoh"/>
        <s v="Yolanda Gampp"/>
        <s v="Pip Payne"/>
        <s v="The Editors of Southern Living"/>
        <s v="Jules Sherred"/>
        <s v="Pepper Teigen"/>
        <s v="Petra Bracht"/>
        <s v="Emma K. Williams"/>
        <s v="Tara Wigley"/>
        <s v="Cynthia Verna"/>
        <s v="Rachael Ray"/>
        <s v="Todd Sinclair"/>
        <s v="Sumayya Usmani"/>
        <s v="Annalise G. Roberts"/>
        <s v="Julia Mueller"/>
        <s v="Luca Dotti"/>
        <s v="Abigail Johnson Dodge"/>
        <s v="Tucker Shaw"/>
        <s v="Bonnie Wright"/>
        <s v="Rick Stein"/>
        <s v="Eve O. Schaub"/>
        <s v="James Watt"/>
        <s v="Eddie Jackson"/>
        <s v="Michelle Green"/>
        <s v="Autumn Carpenter"/>
        <s v="Brittany Wood Nickerson"/>
        <s v="Colin Wood"/>
        <s v="Greg Mrvich"/>
        <s v="Rosemary King"/>
        <s v="Molly Thompson"/>
        <s v="The Editors of Delish and Women's Health"/>
        <s v="David Bowers"/>
        <s v="Paul Green"/>
        <s v="Nora Daza"/>
        <s v="Kellie Blake RDN LD IFNCP"/>
        <s v="Naomi Lane"/>
        <s v="Jamie Taerbaum"/>
        <s v="Victoria Rosenthal"/>
        <s v="Christy Denney"/>
        <s v="Don Garcia"/>
        <s v="Mary Berry"/>
        <s v="Martina Slajerova"/>
        <s v="Staub"/>
        <s v="Neelam Batra"/>
        <s v="Allison Lawrence"/>
        <s v="Mildreds"/>
        <s v="KICA Academy"/>
        <s v="Nancy Silverton"/>
        <s v="Jereme Zimmerman"/>
        <s v="Taste of Home"/>
        <s v="Grizzly Publishing"/>
        <s v="Patricia Kendall"/>
        <s v="Rick Rodgers"/>
        <s v="Gwen McKee"/>
        <s v="Ariel Phillips"/>
        <s v="Jeff Malcon"/>
        <s v="Alison Riley"/>
        <s v="Maori Murota"/>
        <s v="JJ Smith"/>
        <s v="The Lodge Company"/>
        <s v="Jill Osborne"/>
        <s v="Tiffany Shelton"/>
        <s v="Dan Toombs"/>
        <s v="Anastacia Marx de Salcedo"/>
        <s v="Mary-Lane Kamberg"/>
        <s v="Victoria Steele"/>
        <s v="Victoria Walters"/>
        <s v="Jules Neumann"/>
        <s v="Matthew Kenney"/>
        <s v="é™³æœˆå¿"/>
        <s v="Brigitte Gemme"/>
        <s v="Rose Levy Beranbaum"/>
        <s v="Jan Jackson"/>
        <s v="Ryan Farr"/>
        <s v="Leano Rios"/>
        <s v="Mina Kumari"/>
        <s v="Ursula Heinzelmann"/>
        <s v="Chris Sussman"/>
        <s v="Anne Schaeffer"/>
        <s v="Robert Marianski"/>
        <s v="éº¥å…‹æ–¯ãƒ»ç›§åŠ ç¶­çˆ¾(Max Lugavere)"/>
        <s v="CQ Products"/>
        <s v="James A. Benn"/>
        <s v="Nicholas Tsakiris"/>
        <s v="Rose Gray"/>
        <s v="Lutz GeiÃŸler"/>
        <s v="Daniel Bellino Z"/>
        <s v="Adams Media"/>
        <s v="Andrea Chesman"/>
        <s v="Mark Sisson"/>
        <s v="Lucy Tweed"/>
        <s v="Ruby Tandoh"/>
        <s v="Susan Sparkle"/>
        <s v="Kim Wilcox"/>
        <s v="Aki Kamozawa"/>
        <s v="D.R. Darcy"/>
        <s v="Donna Klein"/>
        <s v="Lynda Rhodes"/>
        <s v="Kelsey Kinser"/>
        <s v="Emma Borghesi"/>
        <s v="Poppy Hopley"/>
        <s v="Phyllis Good"/>
        <s v="Genevieve Taylor"/>
        <s v="Alice B. Toklas"/>
        <s v="Whitney Wilson"/>
        <s v="Joy Bauer"/>
        <s v="Editors of Southern Living Magazine"/>
        <s v="Warren Brown"/>
        <s v="Helen Taylor"/>
        <s v="Matt Frazier"/>
        <s v="Anne Kennard DO"/>
        <s v="Ellie Krieger"/>
        <s v="Wayne Gisslen"/>
        <s v="Fiona Heggie"/>
        <s v="Henry Hill"/>
        <s v="Pamela Kazmierczak"/>
        <s v="Emily Nielson"/>
        <s v="Danielle Baghernejad"/>
        <s v="The Seed Sistas"/>
        <s v="You Suck at Cooking"/>
        <s v="Elizabeth Sims"/>
        <s v="Suzannah Gerber"/>
        <s v="Katrina Meynink"/>
        <s v="Editors of Delish"/>
        <s v="Kiera Stipovich"/>
        <s v="Elena Rosemond-Hoerr"/>
        <s v="Janet Dockery"/>
        <s v="Peter Minaki"/>
        <s v="Pamela Fergusson"/>
        <s v="Sarah Roslin"/>
        <s v="Steve Raye"/>
        <s v="Mariah Huber"/>
        <s v="GiGi Ashworth"/>
        <s v="Victoria Redhed Miller"/>
        <s v="Paul Knorr"/>
        <s v="MAGERET LAWRENCE"/>
        <s v="Slavka Bodic"/>
        <s v="Carey Avalon"/>
        <s v="Fabrizio Casucci"/>
        <s v="Helen Willinsky"/>
        <s v="Tamie Herman"/>
        <s v="Lisa Markley MS RDN and Jill Grunewald HNC"/>
        <s v="Peter Roberts"/>
        <s v="Jessica Koslow"/>
        <s v="Sarah Olson"/>
        <s v="Mary Valentino"/>
        <s v="John Currence"/>
        <s v="Elena Addison"/>
        <s v="Weight Watchers"/>
        <s v="Lisa Brian"/>
        <s v="Cassandra Bodzak"/>
        <s v="Vesela Tabakova"/>
        <s v="Trine Hahnemann"/>
        <s v="Julie Jones"/>
        <s v="Elisabeth Hasselbeck"/>
        <s v="Gaston LenÃ´tre"/>
        <s v="Emeril Lagasse"/>
        <s v="Bruce Mattel"/>
        <s v="Laura Theodore"/>
        <s v="Marie Adams"/>
        <s v="Milena Rodrigues"/>
        <s v="Siim Land"/>
        <s v="Nicole Berrie"/>
        <s v="Allegra Goldstein"/>
        <s v="Michael Psilakis"/>
        <s v="Derrick Riches"/>
        <s v="Eric Tirabassi"/>
        <s v="Kevin Belton"/>
        <s v="Saya Tsuda"/>
        <s v="Jason S. Powers"/>
        <s v="Kathy E. Clark"/>
        <s v="Paulette Caldwell"/>
        <s v="Kris Carr"/>
        <s v="Arman Liew"/>
        <s v="Christopher Kimball"/>
        <s v="Jose Brown"/>
        <s v="Steven Raichlen"/>
        <s v="Matt Jason"/>
        <s v="Jeffrey &quot;Falcon&quot; Logue"/>
        <s v="Judy Orr James"/>
        <s v="Williams Sonoma"/>
        <s v="Wolfgang Puck"/>
        <s v="Caroline Wright"/>
        <s v="Zach Neil"/>
        <s v="Alena R. Burton"/>
        <s v="August Mascari"/>
        <s v="Jonathan Dixon"/>
        <s v="Tom Grimm"/>
        <s v="Bart van Olphen"/>
        <s v="Barry Sears"/>
        <s v="Allie Doran"/>
        <s v="Victoria Black"/>
        <s v="Lila Crestwood"/>
        <s v="BookSumo Press"/>
        <s v="Becky Selengut"/>
        <s v="Mandy Yin"/>
        <s v="Ewald Notter"/>
        <s v="Samuel Hayes"/>
        <s v="Cook's Illustrated"/>
        <s v="Rola Oliver"/>
        <s v="Ninja Test Kitchen"/>
        <s v="Julia Rutland"/>
        <s v="Mary M. Cruz"/>
        <s v="Anna Thomas"/>
        <s v="Adam Danforth"/>
        <s v="Nancy D Lewis"/>
        <s v="Melissa Jordon"/>
        <s v="Tammy McNeill"/>
        <s v="Les Dale"/>
        <s v="Morgan Beck"/>
        <s v="Rawia Bishara"/>
        <s v="Susan Volland"/>
        <s v="Claire W. Harris"/>
        <s v="Ruby Parker Puckett"/>
        <s v="Roy F. Guste"/>
        <s v="Christy Ellingsworth"/>
        <s v="Rachel Beller"/>
        <s v="James Read"/>
        <s v="Cara Reed"/>
        <s v="Michelle Routhenstein MS RD CDE CDN"/>
        <s v="Brenda Bennett"/>
        <s v="Caterina Milano"/>
        <s v="Daniel Truman"/>
        <s v="Tim Tenmin"/>
        <s v="Creed Ken"/>
        <s v="Christina Hills"/>
        <s v="Chef Al"/>
        <s v="Sam Dixon"/>
        <s v="Emma Zimmerman"/>
        <s v="Caroline Weir"/>
        <s v="Sienna Brooks"/>
        <s v="Samira Kazan"/>
        <s v="Robyn O'Brien"/>
        <s v="Nina Planck"/>
        <s v="Keri Fox"/>
        <s v="Joyce Marcellus"/>
        <s v="Hendrik Marais"/>
        <s v="Annamaria Torok"/>
        <s v="Nikole Goncalves"/>
        <s v="Dr Rupy Aujla"/>
        <s v="Will Cole"/>
        <s v="Dave Pine"/>
        <s v="Anthony Luigi Russo"/>
        <s v="Kate Bay Jaramillo"/>
        <s v="Michele Scicolone"/>
        <s v="Andre Parker"/>
        <s v="Isabel Veguilla"/>
        <s v="Randy Garutti"/>
        <s v="Yong E. Cluck"/>
        <s v="Dannette Devore"/>
        <s v="Sema Wilkes"/>
        <s v="Lenore Newman"/>
        <s v="Carolyn Robb"/>
        <s v="Andrew Jenkinson"/>
        <s v="Kari Underly"/>
        <s v="Mary Ellen Phipps"/>
        <s v="Andrew Coe"/>
        <s v="Marrekus Wilkes"/>
        <s v="Alan L. Rubin"/>
        <s v="SAM RICHARD ARMSTRONG"/>
        <s v="Aliza Green"/>
        <s v="Montego Bay Publishing"/>
        <s v="Mary Beth Lagerborg"/>
        <s v="Urassaya Manaying"/>
        <s v="Tony Magee"/>
        <s v="Fernando Dablo"/>
        <s v="Valentina Mussi"/>
        <s v="Marigold Everly"/>
        <s v="Marie Sarita GaytÃ¡n"/>
        <s v="Aubrianne Cooke"/>
        <s v="Gooseberry Patch"/>
        <s v="Dale R. Hartnet"/>
        <s v="Effie Manolas"/>
        <s v="Dr. Williams Gillian"/>
        <s v="Sarah Leah Chase"/>
        <s v="Michio Kushi"/>
        <s v="Sarah Kirkconnell"/>
        <s v="Robin Rose Bennett"/>
        <s v="Mercy Udenta"/>
        <s v="Shirley T. Warren"/>
        <s v="Antonio Bachour"/>
        <s v="Mark Hyman MD"/>
        <s v="Luke Nguyen"/>
        <s v="Loria Stern"/>
        <s v="Carolyn E. Stoneburner"/>
        <s v="Karen Morgan"/>
        <s v="Rosalind Steffie"/>
        <s v="Jane P. Merrill"/>
        <s v="SAVOUR PRESS"/>
        <s v="Iris Fawn"/>
        <s v="Niko Romeo"/>
        <s v="Miller Lusk"/>
        <s v="Rod Phillips"/>
        <s v="Roy Choi"/>
        <s v="Arthur Schwartz"/>
        <s v="Rui Cardoso"/>
        <s v="Francisco J. Migoya"/>
        <s v="Leanne Brown"/>
        <s v="Taymer Mason"/>
        <s v="Harumi Kurihara"/>
        <s v="Linda Parker"/>
        <s v="Wilbur F. Eastman"/>
        <s v="Jerry V. Hatcher"/>
        <s v="Sarah Walker Caron"/>
        <s v="Becky Beverly"/>
        <s v="Grace Caldwell"/>
        <s v="Pratima Raichur"/>
        <s v="Suvir Saran"/>
        <s v="Cindy Miller"/>
        <s v="George G. M. James"/>
        <s v="Dr. A. Francis"/>
        <s v="Ashley Wilmer"/>
        <s v="Scott Baptie"/>
        <s v="Biz Velatini"/>
        <s v="Cristina Curp"/>
        <s v="Flo Lum"/>
        <s v="Joel Robuchon"/>
        <s v="Shannon Epstein"/>
        <s v="The Sweet Tooth"/>
        <s v="Salinas Press"/>
        <s v="Andrew R. Ruis"/>
        <s v="Ford Fry"/>
        <s v="Leroy Elizondo"/>
        <s v="PETER Nikki"/>
        <s v="Laurent Cuisinier"/>
        <s v="Brittany Poulson MDA RDN CDCES"/>
        <s v="Rick Easton"/>
        <s v="Mamrie Hart"/>
        <s v="Judy Henderson"/>
        <s v="Vicky Wells"/>
        <s v="Nadine Horn"/>
        <s v="Linda Collister"/>
        <s v="Judy Gambino"/>
        <s v="Gourmet Greens Gazebo"/>
        <s v="Carter Brawner"/>
        <s v="Dan Shannon"/>
        <s v="Craig Brooks"/>
        <s v="Ghillie Basan"/>
        <s v="James Whetlor"/>
        <s v="Garcia Wilson"/>
        <s v="Noah Wood"/>
        <s v="Linda Gassenheimer"/>
        <s v="Dr. Suzy Shaw"/>
        <s v="Lindsay S. Nixon"/>
        <s v="Jan Hedh"/>
        <s v="Rukmini Iyer"/>
        <s v="Becky Libourel Diamond"/>
        <s v="Chef Maggie Chow"/>
        <s v="Elle Scott"/>
        <s v="Micheala Ranz"/>
        <s v="Ann Wigmore"/>
        <s v="Casey Barber"/>
        <s v="Clare Bailey"/>
        <s v="Erica Acevedo"/>
        <s v="Arseny Knaifel"/>
        <s v="Susan Zeppieri"/>
        <s v="Shu Lin"/>
        <s v="Pat Gatz"/>
        <s v="Anita Å umer"/>
        <s v="Cynthia Green"/>
        <s v="Tanya Barnard"/>
        <s v="Heidi Swanson"/>
        <s v="Alfredo S. Bellotti"/>
        <s v="Oz Clarke"/>
        <s v="Noah Jerris"/>
        <s v="Beverly Gannon"/>
        <s v="Mina Rome"/>
        <s v="Alison VelÃ¡zquez"/>
        <s v="Chris Ocasio"/>
        <s v="Justin Warner"/>
        <s v="Dominique DeVito"/>
        <s v="Paul Erdkamp"/>
        <s v="Maria Bradford"/>
        <s v="Justin Smillie"/>
        <s v="Beatrice S. Caba"/>
        <s v="Christal Sczebel"/>
        <s v="Mina Stone"/>
        <s v="Randall Pangburn"/>
        <s v="Claudia Pearson"/>
        <s v="Dr Jorge E. Rodriguez"/>
        <s v="Justin Piers Gellatly"/>
        <s v="Rolando Beramendi"/>
        <s v="Deuki Hong"/>
        <s v="Robi Draco Rosa"/>
        <s v="Agatha K. Miller"/>
        <s v="Jennifer Koslo PhD RDN LDN ACE-CPT"/>
        <s v="Joe Kim"/>
        <s v="Julie Hasson"/>
        <s v="Anja Dunk"/>
        <s v="Emiko Davies"/>
        <s v="Ronald Pattinson"/>
        <s v="Maria Delice Leighton"/>
        <s v="VerÃ³nica Flores"/>
        <s v="Dawn Russell"/>
        <s v="Rick Helweg"/>
        <s v="Lisanna Wallance"/>
        <s v="Deanne Frieders"/>
        <s v="Gabriela Dewitt"/>
        <s v="Camille Tyler"/>
        <s v="Louis Hatchett"/>
        <s v="Jorge Enrique Rojas Quiceno"/>
        <s v="Letitia Clark"/>
        <s v="Cheri ReneÃ©"/>
        <s v="Ali Maffucci"/>
        <s v="Melissa King"/>
        <s v="Sri Owen"/>
        <s v="Tom Colicchio"/>
        <s v="Anna Helm Baxter"/>
        <s v="Caitlin Freeman"/>
        <s v="Angela Rummans"/>
        <s v="Nancy Bruce"/>
        <s v="Eva Reinhard"/>
        <s v="Joan Nathan"/>
        <s v="Steve Doocy"/>
        <s v="Tom Parker Bowles"/>
        <s v="David Frenkiel"/>
        <s v="John J. Mettler"/>
        <s v="Julia Meadows"/>
        <s v="Matthew Reynolds"/>
        <s v="Russell van Kraayenburg"/>
        <s v="Ruta Kahate"/>
        <s v="Dianne Jacob"/>
        <s v="Kathy Turner"/>
        <s v="Wendy Chant"/>
        <s v="Olivia Anderson"/>
        <s v="Krishna Dutta"/>
        <s v="Rose Wysocki"/>
        <s v="Diane Mott Davidson"/>
        <s v="Ella Sanders"/>
        <s v="Lauren McDuffie"/>
        <s v="Megan Olson"/>
        <s v="Inga Saffron"/>
        <s v="Michael Riley Sr"/>
        <s v="John S. Fleming"/>
        <s v="Anna Greens"/>
        <s v="Logan Wolf"/>
        <s v="Sara Foster"/>
        <s v="Donna R. Gabaccia"/>
        <s v="Hannah Kaminsky"/>
        <s v="R. Marie Griffith"/>
        <s v="Adolfo Sanchez"/>
        <s v="Jay Rayner"/>
        <s v="Louise Parker"/>
        <s v="Gregory Berger"/>
        <s v="Melissa Erdelac"/>
        <s v="Erik Millstone"/>
        <s v="Myron Mixon"/>
        <s v="John deBary"/>
        <s v="Amy Jameson"/>
        <s v="Jennifer Shelton"/>
        <s v="Betty Rosbottom"/>
        <s v="Dale R. Hartnett"/>
        <s v="Camille Wilson"/>
        <s v="Patricia Cartin"/>
        <s v="Nick Fisher"/>
        <s v="Patricia Tanumihardja"/>
        <s v="Anne Yorks"/>
        <s v="Patricia Telesco"/>
        <s v="Dennis Prescott"/>
        <s v="GWENDA GARCIA"/>
        <s v="Fiona Weir Walmsley"/>
        <s v="John Whalen III"/>
        <s v="Sandra Hawkins"/>
        <s v="Corinne Trang"/>
        <s v="Michael Anthony"/>
        <s v="Markus Olsen"/>
        <s v="Kristy Turner"/>
        <s v="Kenzie A. Smith"/>
        <s v="Editors of High Times Magazine"/>
        <s v="Samantha Clark"/>
        <s v="Rinku Bhattacharya"/>
        <s v="Rachael Rayner"/>
        <s v="June Hersh"/>
        <s v="Glenda P Buchanan"/>
        <s v="Jason Logsdon"/>
        <s v="Laurie Block MS RDN CDE"/>
        <s v="Rob Arnold"/>
        <s v="Allison Carroll Duffy"/>
        <s v="Sharon Bronson"/>
        <s v="Micah M. Dobson"/>
        <s v="Thomas Kelly"/>
        <s v="Zuza Zak"/>
        <s v="Michelle Cehn"/>
        <s v="Beth Hensperger"/>
        <s v="Isa Chandra Moskowitz"/>
        <s v="Sun Yung Shin"/>
        <s v="Helen Kolar"/>
        <s v="Whitney Otawka"/>
        <s v="Les Ilagan"/>
        <s v="Carin Lynch"/>
        <s v="Matt Lee"/>
        <s v="Johanna Reagan"/>
        <s v="Heidi Dulay"/>
        <s v="Stephanie Babcock"/>
        <s v="Leah Cohen"/>
        <s v="Madhur Jaffrey"/>
        <s v="Aaron Fisher"/>
        <s v="Dennis Carter"/>
        <s v="Christine Collins"/>
        <s v="Todd Wilbur"/>
        <s v="Melissa Ben-Ishay"/>
        <s v="George Dimock"/>
        <s v="Mob"/>
        <s v="Jerry Thomas"/>
        <s v="Kelly Jaggers"/>
        <s v="Susan Wittig Albert"/>
        <s v="Julia Stefano"/>
        <s v="Delish Delish"/>
        <s v="Jodi Danen RDN"/>
        <s v="James E. McWilliams"/>
        <s v="Bernie Zamora"/>
        <s v="Susie Theodorou"/>
        <s v="William Lawrence"/>
        <s v="Sara Furcini"/>
        <s v="Joe Berkowitz"/>
        <s v="F.L. Fowler"/>
        <s v="Six Sisters' Stuff"/>
        <s v="Mike Vrobel"/>
        <s v="Jo McAuley"/>
        <s v="Chris Algieri"/>
        <s v="Kathleen Moshier"/>
        <s v="Christophe Lucand"/>
        <s v="Susan C. Parker"/>
        <s v="Shaquille O'Neal"/>
        <s v="America's Food Hub"/>
        <s v="Jill Nussinow"/>
        <s v="Ana Sofia Pelaez"/>
        <s v="Stella Brown"/>
        <s v="Loren Cordain"/>
        <s v="David Joachim"/>
        <s v="Amy DeLauer"/>
        <s v="Dr. Andrea Nazarenko MA MA MAS PhD"/>
        <s v="Deborah P. Gunter"/>
        <s v="Miriam Kasin Hospodar"/>
        <s v="Julie Piatt"/>
        <s v="Oleneska CÃ©spedes"/>
        <s v="Patti LaBelle"/>
        <s v="Tad Gage"/>
        <s v="Su Scott"/>
        <s v="Matthew Thrush"/>
        <s v="Dr. Jemy Cole"/>
        <s v="John Burgoyne"/>
        <s v="Stephanie MacLeod"/>
        <s v="Geraldine White"/>
        <s v="Claire Daniels"/>
        <s v="Ping Coombes"/>
        <s v="Hugh Acheson"/>
        <s v="Marlynn Jayme Schotland"/>
        <s v="Malisa Clerk"/>
        <s v="Paul Virant"/>
        <s v="Lola Miles"/>
        <s v="Jonas Cramby"/>
        <s v="MJ Hong"/>
        <s v="Victoria Stone"/>
        <s v="Karen Nochimowski"/>
        <s v="Sophie Egan"/>
        <s v="Ivy Manning"/>
        <s v="Linda West Eckhardt"/>
        <s v="Claire Smith"/>
        <s v="Bryant Terry"/>
        <s v="Rojina McDonald"/>
        <s v="Andrew Schloss"/>
        <s v="Amy Zavatto"/>
        <s v="Paula Disbrowe"/>
        <s v="Dan C. Miller"/>
        <s v="April Ellis"/>
        <s v="Susan Lombardi"/>
        <s v="Diane Purkiss"/>
        <s v="Amy Rodriguez"/>
        <s v="Frank Castronovo"/>
        <s v="Diane Sanfilippo"/>
        <s v="Alyson Morgan"/>
        <s v="Brigitte S. Brigitte"/>
        <s v="Thomas Marie"/>
        <s v="Vicki Brett-Gach"/>
        <s v="Paul Kahan"/>
        <s v="Harper Evelyn"/>
        <s v="Claire Ptak"/>
        <s v="Biba Caggiano"/>
        <s v="Tess Masters"/>
        <s v="Ana Rose"/>
        <s v="Elliot A. Hickman"/>
        <s v="Sam Sifton"/>
        <s v="Megha Barot"/>
        <s v="Blanchard Rocks"/>
        <s v="Kiassaku Khamnarru"/>
        <s v="Pellegrino Artusi"/>
        <s v="Giada De Laurentiis"/>
        <s v="Eda Rume"/>
        <s v="Melanie LaDue"/>
        <s v="Lisa Sussman"/>
        <s v="Christopher Carter"/>
        <s v="Dr. Hermione Mendez"/>
        <s v="Emma Yang"/>
        <s v="Nancy Johnson"/>
        <s v="Ashley Hankins"/>
        <s v="J. M. Hirsch"/>
        <s v="Erin K Courtney"/>
        <s v="Carmen Reeves"/>
        <s v="Louis Pullig De Gouy"/>
        <s v="Anna J. Ward"/>
        <s v="Jackie Dikos"/>
        <s v="Mely MartÃ­nez"/>
        <s v="Liana Werner-Gray"/>
        <s v="Daniel Leader"/>
        <s v="Marcus L. Leigh"/>
        <s v="The Culinary Institute of America (CIA)"/>
        <s v="Anna Connor"/>
        <s v="Melba Wilson"/>
        <s v="Felicity Wise"/>
        <s v="Vesta Klein"/>
        <s v="Kristy Leissle"/>
        <s v="Richard Sherman"/>
        <s v="Brianna S. Reed"/>
        <s v="Editors at Reader's Digest"/>
        <s v="Lakshmi Thakur"/>
        <s v="Rick Field"/>
        <s v="David Castro Hussong"/>
        <s v="Happy Health Haven"/>
        <s v="Linda G. Cohen"/>
        <s v="Cherie Soria"/>
        <s v="Vivier Adeline"/>
        <s v="Dreena Burton"/>
        <s v="Isabella Marlowe"/>
        <s v="Sarah Myhill"/>
        <s v="Hanford Maybin"/>
        <s v="Marcela Vasquez"/>
        <s v="Dr. Evan Pinto"/>
        <s v="Emely Madinson"/>
        <s v="Albert Cho"/>
        <s v="Cookmaster's Kitchen"/>
        <s v="Ro Huntriss"/>
        <s v="Jiahn Kang"/>
        <s v="Kristina Campbell"/>
        <s v="Diana Parker"/>
        <s v="Norene Gilletz"/>
        <s v="Valeria Ray"/>
        <s v="Atul Kochhar"/>
        <s v="Jaylene Kiera"/>
        <s v="Angela Nancy"/>
        <s v="Somsak Pattaya"/>
        <s v="Justin Fox Burks"/>
        <s v="Gloria Hander Lyons"/>
        <s v="Sidney Johnson"/>
        <s v="Lisa McDonald"/>
        <s v="Elizabeth Riely"/>
        <s v="Alexandra Jones"/>
        <s v="Maggie Lane"/>
        <s v="Nathan Anthony"/>
        <s v="Gregory Martino"/>
        <s v="Jennifer McGruther"/>
        <s v="Art Carey"/>
        <s v="Casey Seiden RD MS CDN"/>
        <s v="Kate Macdonald"/>
        <s v="D. Gramp"/>
        <s v="Jasmin Singer"/>
        <s v="Michael Hultquist"/>
        <s v="Ginny Kay McMeans"/>
        <s v="Owen Davis"/>
        <s v="J. Randy Wilson"/>
        <s v="Parrish Ritchie"/>
        <s v="Isabel Minunni"/>
        <s v="Wendi Washington-Hunt"/>
        <s v="Noelle Martin MScFN RD"/>
        <s v="Mike DeSimone"/>
        <s v="Kurma Dasa"/>
        <s v="Gabrielle Rossmer Gropman"/>
        <s v="Barbara Rolls PhD"/>
        <s v="Lynn Rossy"/>
        <s v="Nataly Kathleen"/>
        <s v="Vivien Burke"/>
        <s v="Skye McAlpine"/>
        <s v="David H. Boyd"/>
        <s v="Sage Willowbrook"/>
        <s v="Julia Matto"/>
        <s v="Lukas Prochazka"/>
        <s v="Richard Blais"/>
        <s v="Robyn Stone"/>
        <s v="Andrea Allison"/>
        <s v="Pamela Schoenfeld"/>
        <s v="Cayla Gallagher"/>
        <s v="Flo Madubike"/>
        <s v="Grant Barlow"/>
        <s v="Elizabeth Daniels"/>
        <s v="Danielle Wolter"/>
        <s v="Alexis Deboschnek"/>
        <s v="Susan Zogheib"/>
        <s v="Greg Bailey"/>
        <s v="Donna Elick"/>
        <s v="Linda Rehberg"/>
        <s v="Emily Johnson"/>
        <s v="Anna Brones"/>
        <s v="Karla Wiersma"/>
        <s v="Kate McMillan"/>
        <s v="Erin Courtney"/>
        <s v="Suzanne Goin"/>
        <s v="Hyegyoung K. Ford"/>
        <s v="Trisha Yearwood"/>
        <s v="Meena Agarwal"/>
        <s v="Emma Willson"/>
        <s v="Jonno Proudfoot"/>
        <s v="èƒ¡å·å®‰"/>
        <s v="Murielle Valette"/>
        <s v="Emma Wilson"/>
        <s v="Christopher Kostow"/>
        <s v="ASweetLife Books"/>
        <s v="Daisy Luther"/>
        <s v="Jenna Braddock"/>
        <s v="Kelly Hearner"/>
        <s v="Alex von Foerster"/>
        <s v="Laura Lea"/>
        <s v="Emma J. Caine"/>
        <s v="Moira Gonzales"/>
        <s v="A.J. Baime"/>
        <s v="Luisa Florence"/>
        <s v="Agatha Chocolats"/>
        <s v="Patrick Holford"/>
        <s v="Pippa Middlehurst"/>
        <s v="Bre Graham"/>
        <s v="James C. Rutt"/>
        <s v="Shelly Westerhausen"/>
        <s v="Cook's Country"/>
        <s v="Christina Pirello"/>
        <s v="Eivin Kilcher"/>
        <s v="Ashley Nicole Adams"/>
        <s v="Tim Federle"/>
        <s v="Lee Anne Dobbins"/>
        <s v="Dominic Marino"/>
        <s v="Ann Costlow"/>
        <s v="Eliana Clark"/>
        <s v="Lee Strauss"/>
        <s v="Chloe Elise"/>
        <s v="J. Kenji LÃ³pez-Alt"/>
        <s v="Rachel Rodgers"/>
        <s v="Jeffrey K. Liker"/>
        <s v="Judith Orloff"/>
        <s v="Barry McDonagh"/>
        <s v="William Thorndike"/>
        <s v="Stephen M.R. Covey"/>
        <s v="K. Black"/>
        <s v="Caldwell B. Esselstyn Jr. M.D."/>
        <s v="Jeffrey Schwartz MD"/>
        <s v="Bill Aulet"/>
        <s v="Paris Wynters"/>
        <s v="Ted Naiman"/>
        <s v="William D. Danko"/>
        <s v="Michael Matthews"/>
        <s v="Katrina Ubell"/>
        <s v="Scott Kupor"/>
        <s v="Amy Palanjian"/>
        <s v="Keith J. Cunningham"/>
        <s v="Arthur E. Jongsma"/>
        <s v="Jack Daniels"/>
        <s v="Larry Kendall"/>
        <s v="Karen Akunowicz"/>
        <s v="Steve House"/>
        <s v="Bret Contreras"/>
        <s v="Stephanie Kelton"/>
        <s v="Mike Weinberg"/>
        <s v="Dr. John Delony"/>
        <s v="Dr. Mike Israetel"/>
        <s v="Anders Ericsson"/>
        <s v="Carr Allen"/>
        <s v="Overeaters Anonymous"/>
        <s v="Joshua Medcalf"/>
        <s v="W. Lee Warren"/>
        <s v="Elise Hu"/>
        <s v="Demir Bentley"/>
        <s v="Brandon Turner"/>
        <s v="Scott Trench"/>
        <s v="Thor Young"/>
        <s v="Janina Fisher"/>
        <s v="Burton G. Malkiel"/>
        <s v="Cassy Joy Garcia"/>
        <s v="L. Ann"/>
        <s v="Hornady Manufacturing"/>
        <s v="Brian Pezim"/>
        <s v="Taylor Warfield"/>
        <s v="T.R. Lawrence"/>
        <s v="Thema Bryant-Davis"/>
        <s v="John P. Kotter"/>
        <s v="Catherine Shanahan"/>
        <s v="Martinus Evans"/>
        <s v="John R. Walker"/>
        <s v="Kevin Howell"/>
        <s v="Noom"/>
        <s v="McKinsey &amp; Company Inc."/>
        <s v="Alexander Chernev"/>
        <s v="Mantak Chia"/>
        <s v="Steve Chandler"/>
        <s v="Richard N. Bolles"/>
        <s v="Nagi Maehashi"/>
        <s v="Forrest Knutson"/>
        <s v="Dan Olsen"/>
        <s v="Mark Broadie"/>
        <s v="Matt Bell"/>
        <s v="Dave Meyer"/>
        <s v="Nick Schlager"/>
        <s v="Lisa Bryan"/>
        <s v="Kory Kogon"/>
        <s v="Richard M. Burton"/>
        <s v="Jacqueline Davies"/>
        <s v="Jason Del Rey"/>
        <s v="Nishant Pant"/>
        <s v="Hamilton Helmer"/>
        <s v="Robert Carver"/>
        <s v="Sal Di Stefano"/>
        <s v="Deepak Malhotra"/>
        <s v="Peter Daniel Andrei"/>
        <s v="Brent Donnelly"/>
        <s v="Cynthia Thurlow"/>
        <s v="Terry Wahls M.D."/>
        <s v="Shelly Lefkoe"/>
        <s v="Aimee Chase"/>
        <s v="Izabella Wentz PharmD."/>
        <s v="Duane 'Keffe D' Davis"/>
        <s v="Lee Smith"/>
        <s v="Gabriel Wyner"/>
        <s v="William Fulton"/>
        <s v="Mike Foster"/>
        <s v="Britt Frank"/>
        <s v="Matt Mochary"/>
        <s v="Martha Stout Ph.D."/>
        <s v="Rob Biesenbach"/>
        <s v="Joe Duarte"/>
        <s v="John Rosengren"/>
        <s v="Jeffery Pfeffer"/>
        <s v="Georgia Varozza"/>
        <s v="Pamela A. Hays"/>
        <s v="Tim S. Grover"/>
        <s v="William Green"/>
        <s v="Douglas Stone"/>
        <s v="Charlotte Freeman"/>
        <s v="Keenan"/>
        <s v="Marie Forleo"/>
        <s v="Alyssa Brantley"/>
        <s v="Richard J. Johnson"/>
        <s v="Deanna Segrave-Daly RD"/>
        <s v="Gorick Ng"/>
        <s v="Henry Kimsey-House"/>
        <s v="Princella L.R. Clark"/>
        <s v="Sally Helgesen"/>
        <s v="Dan Pelosi"/>
        <s v="Matthew R. Kratter"/>
        <s v="Dan Heath"/>
        <s v="Willard F. Harley"/>
        <s v="Howard Marks"/>
        <s v="Carol Coye Benson"/>
        <s v="Gin Stephens"/>
        <s v="Robert Ellis"/>
        <s v="Michael Masterson"/>
        <s v="Brendan Ballou"/>
        <s v="Jeremy J. Siegel"/>
        <s v="Tony Endelman"/>
        <s v="Matt Adlard"/>
        <s v="CoDA"/>
        <s v="Pia Nilsson"/>
        <s v="Mindy Pelz"/>
        <s v="Robert Pindyck"/>
        <s v="Kellyann Petrucci"/>
        <s v="Rikki Cloos"/>
        <s v="Kamal Ravikant"/>
        <s v="G. Richard Shell"/>
        <s v="Karla Salinari"/>
        <s v="April Dunford"/>
        <s v="Ph.D. Poole Heller, Diane"/>
        <s v="Stacy T. Sims"/>
        <s v="Marcella Hazan"/>
        <s v="Philip A. Fisher"/>
        <s v="Marcus Emerson"/>
        <s v="Mark Rippetoe"/>
        <s v="Chad Robertson"/>
        <s v="Nikola Scott"/>
        <s v="Tieghan Gerard"/>
        <s v="Julie Pallant"/>
        <s v="Dorothy Calimeris"/>
        <s v="Duff Goldman"/>
        <s v="Phil M Jones"/>
        <s v="John McDougall"/>
        <s v="King Khang"/>
        <s v="Hilary Jacobs Hendel"/>
        <s v="Christopher Canwell"/>
        <s v="Carleigh Bodrug"/>
        <s v="Eater,"/>
        <s v="T. K. V. Desikachar"/>
        <s v="The Editors of Saveur Magazine"/>
        <s v="Dr. Eric Westman"/>
        <s v="Mark Roberge"/>
        <s v="Fred McAllen"/>
        <s v="Kelly McGonigal Ph.D."/>
        <s v="Bee Wilson"/>
        <s v="Mystery"/>
        <s v="Narcotics Anon"/>
        <s v="Mr. Amari Soul"/>
        <s v="Ralph Ellison"/>
        <s v="Rob Luna"/>
        <s v="Morley M. Robbins"/>
        <s v="Patrick Carnes"/>
        <s v="Stephen Perrine"/>
        <s v="David M Greene"/>
        <s v="Jay Reid"/>
        <s v="Curtis Haines"/>
        <s v="Joshua D. Angrist"/>
        <s v="Younan Nowzaradan"/>
        <s v="Peter Menell"/>
        <s v="Alex M H Smith"/>
        <s v="Andrew Dornenburg"/>
        <s v="Harvey Penick"/>
        <s v="Blair Enns"/>
        <s v="John Van Epp"/>
        <s v="Mark Hyman"/>
        <s v="Byron Sharp"/>
        <s v="Howard Rosenthal"/>
        <s v="Bri McKoy"/>
        <s v="Michael Greger M.D."/>
        <s v="David H. Maister"/>
        <s v="Lidia Matticchio Bastianich"/>
        <s v="Dr. Corey Yeager"/>
        <s v="Mark A. Pimentel"/>
        <s v="Rose Croft"/>
        <s v="Gordy Bal"/>
        <s v="Joshua Rosenbaum"/>
        <s v="Jacqueline Woodson"/>
        <s v="Joseph J Wang"/>
        <s v="Lois P. Frankel"/>
        <s v="Martin Meadows"/>
        <s v="Ginger Hultin"/>
        <s v="Jim Wendler"/>
        <s v="Christina Soontornvat"/>
        <s v="Rob Walling"/>
        <s v="Jason Koop"/>
        <s v="Alton Hardin"/>
        <s v="Mark Douglas"/>
        <s v="Bill George"/>
        <s v="Madison Cavanaugh"/>
        <s v="James Sieckmann"/>
        <s v="Roger L. Martin"/>
        <s v="Camille PagÃ¡n"/>
        <s v="Beth Morling"/>
        <s v="Dr. Bob Rotella"/>
        <s v="David C. Baker"/>
        <s v="Paul Joannides"/>
        <s v="Simran Kaur"/>
        <s v="Andrew S. Grove"/>
        <s v="Tom Kelley"/>
        <s v="Sonja Lyubomirsky"/>
        <s v="Kate Deering"/>
        <s v="J. F. Dodaro"/>
        <s v="Victoria Song"/>
        <s v="Dan Patrick"/>
        <s v="Simon Ree"/>
        <s v="SA Literature"/>
        <s v="Jay Sullivan"/>
        <s v="Joshua Weissman"/>
        <s v="Brad Pilon"/>
        <s v="Jamie Marich"/>
        <s v="Alex Korb PhD"/>
        <s v="Adam Piore"/>
        <s v="Sasha Hamdani"/>
        <s v="IIBA,"/>
        <s v="George Jerjian"/>
        <s v="Jeffrey M. Schwartz"/>
        <s v="Frank Anderson"/>
        <s v="Angela Chen"/>
        <s v="Ian Westermann"/>
        <s v="Anton Fulmen"/>
        <s v="Philipp Humm"/>
        <s v="Laura Vanderkam"/>
        <s v="Drew Eric Whitman"/>
        <s v="Marcus Collins"/>
        <s v="David Jenyns"/>
        <s v="Amandha Vollmer"/>
        <s v="Avery Carl"/>
        <s v="Paul Saladino MD"/>
        <s v="Shannon Thomas LCSW"/>
        <s v="Friel Joe"/>
        <s v="Ernie Zelinski"/>
        <s v="Peter Ferdinand Drucker"/>
        <s v="Jason Fried"/>
        <s v="Thomas Ittelson"/>
        <s v="Jan Simon"/>
        <s v="Shad Helmstetter"/>
        <s v="Mike Bellafiore"/>
        <s v="Nick DiGiovanni"/>
        <s v="Meryl Feinstein"/>
        <s v="Lily Zheng"/>
        <s v="Rosamund Stone Zander"/>
        <s v="Lulu Moore"/>
        <s v="David Dodson"/>
        <s v="Tim Harford"/>
        <s v="Drew Ramsey M.D.,"/>
        <s v="NLP Comprehensive"/>
        <s v="Zig Ziglar"/>
        <s v="Case Kenny"/>
        <s v="Dr Grace Lordan"/>
        <s v="W. Chris Winter"/>
        <s v="Pete Walker"/>
        <s v="Palgrave Macmillan"/>
        <s v="Chase Hughes"/>
        <s v="Lauren Fogel Mersy"/>
        <s v="Nick Sonnenberg"/>
        <s v="Marcia Reynolds"/>
        <s v="Emery Rose"/>
        <s v="Gregg D. Jacobs"/>
        <s v="Daniel J. Fox"/>
        <s v="Behnam Tabrizi"/>
        <s v="Chet Holmes"/>
        <s v="Anne O'Brien"/>
        <s v="Galit Atlas"/>
        <s v="Steve Selengut"/>
        <s v="Joanne Cacciatore"/>
        <s v="Neha Sangwan"/>
        <s v="Hetty McKinnon"/>
        <s v="Ken Colwell PhD MBA"/>
        <s v="Haylie Pomroy"/>
        <s v="Georgios Mylonas"/>
        <s v="Rolf Schlotmann"/>
        <s v="R. Nelson Nash"/>
        <s v="Alex Guarnaschelli"/>
        <s v="Project Management Institute PMI"/>
        <s v="Michelle Anderson"/>
        <s v="Aubrey C. Daniels"/>
        <s v="Ken Forkish"/>
        <s v="Melissa Clark"/>
        <s v="Jason Schreiber"/>
        <s v="Jim Loehr"/>
        <s v="David Garfinkel"/>
        <s v="J Scott"/>
        <s v="David Gelles"/>
        <s v="Bill Leung"/>
        <s v="Steve Zim"/>
        <s v="Rick Martinez"/>
        <s v="Sarah Kieffer"/>
        <s v="Claudia Zeisberger"/>
        <s v="Felix Gillette"/>
        <s v="Pat Kirwan"/>
        <s v="Yotam Ottolenghi"/>
        <s v="Katherine Blunt"/>
        <s v="RJ Roles"/>
        <s v="Library Mindset"/>
        <s v="Aviva Romm"/>
        <s v="Marla Heller"/>
        <s v="Richard P. Rumelt"/>
        <s v="Jesse Mecham"/>
        <s v="Joe Friel"/>
        <s v="Sheva Rajaee"/>
        <s v="James Kerr"/>
        <s v="Matthew Mitchell"/>
        <s v="McIntyre Zeona"/>
        <s v="Kuan Yew Lee"/>
        <s v="Jim Camp"/>
        <s v="Joanne Lee Molinaro"/>
        <s v="Aaron Spitz"/>
        <s v="Andreas Kalcker"/>
        <s v="Irma S. Rombauer"/>
        <s v="Jenna Riemersma"/>
        <s v="Dr. Elissa Epel"/>
        <s v="Gina Homolka"/>
        <s v="Diane Devereaux - The Canning Diva"/>
        <s v="Dani Williamson"/>
        <s v="Andre Martin"/>
        <s v="Deborah E. Bouchoux"/>
        <s v="Herman Aguinis"/>
        <s v="Simon Benninga"/>
        <s v="David Meerman Scott"/>
        <s v="Alexandra Elle"/>
        <s v="The Williams-Sonoma Test Kitchen"/>
        <s v="Sloane St. James"/>
        <s v="Connor Beaton"/>
        <s v="Amy Ramos"/>
        <s v="Erin Clarke"/>
        <s v="Maria Emmerich"/>
        <s v="Sheri Winston CNM. RN. BSN. LMT"/>
        <s v="Claire Saffitz"/>
        <s v="Warren Buffett"/>
        <s v="Rhonda Abrams"/>
        <s v="Jeanne G. Harris"/>
        <s v="Shawn A. Ginwright"/>
        <s v="Patrick Henry Winston"/>
        <s v="Charles H Fleischer"/>
        <s v="Herb Cohen"/>
        <s v="Moorad Choudhry"/>
        <s v="Graham Cochrane"/>
        <s v="MaryCatherine McDonald"/>
        <s v="Marty Kendall"/>
        <s v="Darrin Donnelly"/>
        <s v="Jonathan Grayson"/>
        <s v="Phil Town"/>
        <s v="Joseph Grenny"/>
        <s v="Chris MacLeod MSW"/>
        <s v="Eduardo BriceÃ±o"/>
        <s v="Lisa Cron"/>
        <s v="Sex Addicts Anonymous"/>
        <s v="Carol A. Falender"/>
        <s v="Zoe Chance"/>
        <s v="Maegan Brown"/>
        <s v="Paul Sheard"/>
        <s v="Danielle Brown"/>
        <s v="Jennifer Aaker"/>
        <s v="Bill Schaninger"/>
        <s v="Peter Atwater"/>
        <s v="Martina Lauchengco"/>
        <s v="Judy Harrold"/>
        <s v="Christine Koth"/>
        <s v="Karen Brody"/>
        <s v="Eric Robertson"/>
        <s v="Don A. Singletary"/>
        <s v="Bricia Lopez"/>
        <s v="Tommy Baker"/>
        <s v="Paul Wade"/>
        <s v="Rob Kosberg"/>
        <s v="Bill Burnett"/>
        <s v="Henry M. Robert"/>
        <s v="Jonathan Pope"/>
        <s v="Steve Blank"/>
        <s v="Annie Chen LMFT"/>
        <s v="Al Ramadan"/>
        <s v="Will Wise"/>
        <s v="Linda MacDonald"/>
        <s v="Al Brooks"/>
        <s v="Joseph Sugarman"/>
        <s v="Akil Palanisamy"/>
        <s v="Dr. Michael Ruscio"/>
        <s v="Alex Nekritin"/>
        <s v="Laura Schlessinger"/>
        <s v="Ben Bernanke"/>
        <s v="Bob Burg"/>
        <s v="Carole Robin Ph.D."/>
        <s v="Matthew Hussey"/>
        <s v="Aldo Sohm"/>
        <s v="AA Grapevine Inc"/>
        <s v="Trevor Moawad"/>
        <s v="Elaine Boddy"/>
        <s v="Robert A. Neimeyer"/>
        <s v="Howie Long"/>
        <s v="Peter J. D'Adamo"/>
        <s v="Darren Levine"/>
        <s v="Jake Thompson"/>
        <s v="Victor Cheng"/>
        <s v="Troy Horne"/>
        <s v="Sean Webb"/>
        <s v="Matt Fitzgerald"/>
        <s v="Chester Santos"/>
        <s v="Elliot Weiner PhD"/>
        <s v="Robert G. Hagstrom"/>
        <s v="Sahil Lavingia"/>
        <s v="Antonio Nieto-Rodriguez"/>
        <s v="Heather Corinna"/>
        <s v="Bedros Keuilian"/>
        <s v="Dimitry Salchev"/>
        <s v="Mary Morrissey"/>
        <s v="Dr. Jack Kruse"/>
        <s v="Shawn Stevenson"/>
        <s v="Alison Rhymes"/>
        <s v="Joe Peta"/>
        <s v="Ted D. Snow CFP MBA"/>
        <s v="Kyra Alessy"/>
        <s v="William J. O'Neil"/>
        <s v="Phil Cavell"/>
        <s v="Adam Grimes"/>
        <s v="Dr. Leah Lagos"/>
        <s v="Lily Choi"/>
        <s v="Jennifer B. Kahnweiler"/>
        <s v="Kelly McGonigal"/>
        <s v="Bobby Peters"/>
        <s v="Laurence Heller"/>
        <s v="David Rock"/>
        <s v="Eric Tyson"/>
        <s v="Julia Spina"/>
        <s v="Troy Noonan"/>
        <s v="Anne Danahy RD"/>
        <s v="Marc Lichtenfeld"/>
        <s v="Domenica Marchetti"/>
        <s v="Billy Seol"/>
        <s v="Asker Jeukendrup"/>
        <s v="William Lanen"/>
        <s v="James F. Dalton"/>
        <s v="Deborah C. Beidel"/>
        <s v="Kylie Perrotti"/>
        <s v="Sophie Howard"/>
        <s v="Dara O'Kearney"/>
        <s v="Adam Coffey"/>
        <s v="Michael Bennett"/>
        <s v="John Warrillow"/>
        <s v="Hannah Che"/>
        <s v="Dave Canterbury"/>
        <s v="Wendy Leshgold"/>
        <s v="Richard C. Wydick"/>
        <s v="Nick Gray"/>
        <s v="Regan Hillyer"/>
        <s v="Jon Corippo"/>
        <s v="Mohnish Pabrai"/>
        <s v="Roger James Hamilton"/>
        <s v="Yu-kai Chou"/>
        <s v="Anne Rivers Siddons"/>
        <s v="Matthew McKay PhD"/>
        <s v="Lisa Sun"/>
        <s v="Mark Spitznagel"/>
        <s v="Trader Dale"/>
        <s v="Lionel Shriver"/>
        <s v="Jamie Koufman"/>
        <s v="Jean-NoÃ«l Kapferer"/>
        <s v="Leslie Limon"/>
        <s v="Amanda Han"/>
        <s v="Paul David"/>
        <s v="FrÃ©dÃ©ric Laloux"/>
        <s v="Josh Bryant"/>
        <s v="Adam Bryant"/>
        <s v="Nick Viall"/>
        <s v="Joanne Lipman"/>
        <s v="Martin Cate"/>
        <s v="Lanny R. Bassham"/>
        <s v="Jason Vale"/>
        <s v="David Carbonell"/>
        <s v="Jing Gao"/>
        <s v="Greg Alexander"/>
        <s v="Stephanie Covington"/>
        <s v="Gary Halbert"/>
        <s v="John A. McDougall"/>
        <s v="Shahida Arabi"/>
        <s v="Lynne Farrow"/>
        <s v="Wes Watson"/>
        <s v="Dave Pelz"/>
        <s v="Colleen Charles"/>
        <s v="Martin N. Seif"/>
        <s v="Fadi Lama"/>
        <s v="Katherine Jay"/>
        <s v="Deborah L. Brett"/>
        <s v="Manuel J. Smith"/>
        <s v="Raymond Prior, PHD"/>
        <s v="Janine Driver"/>
        <s v="Prof Steve Peters"/>
        <s v="Amy Cuddy"/>
        <s v="Mike Rucker PhD"/>
        <s v="Dennis Mcvicker"/>
        <s v="Steven Stosny Ph.D."/>
        <s v="Justin Prince"/>
        <s v="Cassie Holmes"/>
        <s v="Sarah Davis"/>
        <s v="Geneen Roth"/>
        <s v="Randy Ingermanson"/>
        <s v="Samantha Jane Graham"/>
        <s v="Michael Michalko"/>
        <s v="Shawn Coyne"/>
        <s v="Neil A. Fiore"/>
        <s v="Monica Sweeney"/>
        <s v="Eric Barker"/>
        <s v="Alison Green"/>
        <s v="Erin Lowry"/>
        <s v="Tony Stoltzfus"/>
        <s v="Ellen Vora"/>
        <s v="Jelena Dokic"/>
        <s v="Twyla Tharp"/>
        <s v="Jordan Grumet M.D."/>
        <s v="Jamie Wheal"/>
        <s v="Grant Sabatier"/>
        <s v="Khadeen Ellis"/>
        <s v="Glenn Livingston Ph.D"/>
        <s v="Elaine N. Aron Phd"/>
        <s v="Stan Weinstein"/>
        <s v="David Emerald"/>
        <s v="Robert Maurer, Ph.D."/>
        <s v="Kasia Urbaniak"/>
        <s v="Manisha Thakor"/>
        <s v="Kristina Mand-Lakhiani"/>
        <s v="Gary Foster"/>
        <s v="Loretta Graziano Breuning"/>
        <s v="Martin M. Antony"/>
        <s v="James C. Hunter"/>
        <s v="J. Robert Rossman"/>
        <s v="Princella Carr"/>
        <s v="Du'Vaul Dey"/>
        <s v="Marcus Buckingham"/>
        <s v="Peter Atkins"/>
        <s v="Ilana Muhlstein M.S. R.D.N."/>
        <s v="Stefan Aarnio"/>
        <s v="Meg Geisewite"/>
        <s v="James A. Afremow"/>
        <s v="Nancy Colier"/>
        <s v="April Mason"/>
        <s v="Christy Harrison"/>
        <s v="Steve Siebold"/>
        <s v="Oonagh Duncan"/>
        <s v="Vaughn Carter"/>
        <s v="Robin Stern"/>
        <s v="Benjamin P. Hardy"/>
        <s v="Jennifer Taitz"/>
        <s v="Stuart Diamond"/>
        <s v="Harry Lorayne"/>
        <s v="Jerry Colonna"/>
        <s v="Love McPherson"/>
        <s v="Karin Hadadan"/>
        <s v="William Ury"/>
        <s v="Eleanor Payson"/>
        <s v="Bob Barret"/>
        <s v="Tasha Eurich"/>
        <s v="Satya Doyle Byock"/>
        <s v="Heartsblessing Heartsblessing"/>
        <s v="Nick Ortner"/>
        <s v="Myra Strober"/>
        <s v="Barbara Markway PhD"/>
        <s v="Sarah Ban Breathnach"/>
        <s v="Marilee G. Adams"/>
        <s v="Dr. Nate Dallas"/>
        <s v="Michael Breus"/>
        <s v="Tom Holmes"/>
        <s v="Robby Hodgdon"/>
        <s v="Idil Ahmed"/>
        <s v="Amy E. Herman"/>
        <s v="Diane Petrella"/>
        <s v="Joseph Burgo PhD"/>
        <s v="Frank I. Luntz"/>
        <s v="David Parker"/>
        <s v="Daniel Fielding"/>
        <s v="Joel Mark Witt"/>
        <s v="Jenna Moreci"/>
        <s v="Ashton Whitmoyer-Ober MA"/>
        <s v="Dorie Clark"/>
        <s v="Sandra L. Brown MA"/>
        <s v="AmÃ©lie S. Rouge"/>
        <s v="Dr Bob Rotella"/>
        <s v="Julia Ross MA"/>
        <s v="Joan Macdonald"/>
        <s v="C C"/>
        <s v="Mark Pollard"/>
        <s v="Amanda E. White"/>
        <s v="Rosamund Dean"/>
        <s v="ChloÃ© Hayden"/>
        <s v="John Cleese"/>
        <s v="GINIE SAYLES"/>
        <s v="Scott Barry Kaufman"/>
        <s v="Lucy Leu"/>
        <s v="Sharon Martin MSW LCSW"/>
        <s v="Gia Marson EdD"/>
        <s v="Tom Bunn"/>
        <s v="Minaa B."/>
        <s v="Hilary Kinavey"/>
        <s v="Richard Boyatzis"/>
        <s v="Humble the Poet"/>
        <s v="Rodney Noble"/>
        <s v="John Wineland"/>
        <s v="MaryRuth Ghiyam"/>
        <s v="Renee Bauer"/>
        <s v="Katherine Kennedy"/>
        <s v="Stephanie Moulton Sarkis"/>
        <s v="Robert Fritz"/>
        <s v="Jill Weber PhD"/>
        <s v="Rachel Pedersen"/>
        <s v="Guy Raz"/>
        <s v="Leo Buscaglia PhD"/>
        <s v="Krystle Laughter-Parker"/>
        <s v="Dean Graziosi"/>
        <s v="Joel Levey"/>
        <s v="Cynthia Sue Larson"/>
        <s v="Mikael Krogerus"/>
        <s v="Paul D. Tieger"/>
        <s v="Karolina Rzadkowolska"/>
        <s v="Martha Stout Phd"/>
        <s v="Mike Bayer"/>
        <s v="Christina Wallace"/>
        <s v="Matthew Syed"/>
        <s v="Lawrence Weinstein"/>
        <s v="Morra Aarons-Mele"/>
        <s v="Daniel Walter"/>
        <s v="Amy Chan"/>
        <s v="Matthew Salesses"/>
        <s v="Kathryn Nicolai"/>
        <s v="Kate Rose"/>
        <s v="Diana Hill"/>
        <s v="Alexandra H. Solomon"/>
        <s v="Mckayla Coyle"/>
        <s v="Dan Rockwell"/>
        <s v="Narcotics Anonymous Fellowship"/>
        <s v="Alicia Magoro"/>
        <s v="Herminia Ibarra"/>
        <s v="Nina Savelle-Rocklin"/>
        <s v="Alison Kerr"/>
        <s v="Shainna Ali PhD"/>
        <s v="Blair Warren"/>
        <s v="Kemi Nekvapil"/>
        <s v="David Daniels"/>
        <s v="Victoria Medvec"/>
        <s v="Dawn Nickel"/>
        <s v="Rian Stone"/>
        <s v="Kathleen Smith"/>
        <s v="Miriam Greenspan"/>
        <s v="Bonnie J. Weiss LCSW"/>
        <s v="Jia Jiang"/>
        <s v="Andrew Tate"/>
        <s v="Ayesha Ratnayake"/>
        <s v="Jane Alison"/>
        <s v="Renuka Gavrani"/>
        <s v="Joy Harden Bradford"/>
        <s v="Richard O'Connor"/>
        <s v="Julio Vincent Gambuto"/>
        <s v="Tula Rhodes"/>
        <s v="Scott Tatum"/>
        <s v="Dr. Guy Meadows"/>
        <s v="Rob Cross"/>
        <s v="Tonianne DeMaria Barry"/>
        <s v="Betty Martin"/>
        <s v="Julie Battilana"/>
        <s v="Neeta Bhushan"/>
        <s v="Jenny Brown"/>
        <s v="Ryan Lindner"/>
        <s v="Jack Welch"/>
        <s v="Colleen West"/>
        <s v="Anthony Arvanitakis"/>
        <s v="Aziz Gazipura"/>
        <s v="Carl Wolfe"/>
        <s v="Stephen C. Lundin"/>
        <s v="Dr. Libby Weaver"/>
        <s v="Brendon Burchard"/>
        <s v="Mandi Em"/>
        <s v="Rich Diviney"/>
        <s v="Robert G. Chu"/>
        <s v="Pat Flynn"/>
        <s v="Paul Sullivan"/>
        <s v="Rich Fettke"/>
        <s v="Sue Choi"/>
        <s v="Susan RoAne"/>
        <s v="Mariya Nurislamova"/>
        <s v="Anna Nierling"/>
        <s v="Eric Greitens"/>
        <s v="Marina Nitze"/>
        <s v="Marti Olsen Laney Psy.D."/>
        <s v="Peggy Klaus"/>
        <s v="Alona Pulde MD"/>
        <s v="Jon Gabriel"/>
        <s v="Alex Soojung-Kim Pang"/>
        <s v="Livia Shapiro"/>
        <s v="Bridget Hilton"/>
        <s v="Barton Goldsmith PhD"/>
        <s v="Karl Lehman"/>
        <s v="Libbie Hawker"/>
        <s v="Paul E. Little"/>
        <s v="Dr Aziz Gazipura PsyD"/>
        <s v="Jeff Keller"/>
        <s v="Courtney Andersen"/>
        <s v="Corin Grillo"/>
        <s v="Eric Butterworth"/>
        <s v="Ashley Stahl"/>
        <s v="Angela Wood PhD"/>
        <s v="Captain Sandy Yawn"/>
        <s v="Jason Feifer"/>
        <s v="Anwar Magribi"/>
        <s v="Robert Weiss"/>
        <s v="Leidy Klotz"/>
        <s v="Gary C. Cooper"/>
        <s v="Michael J. Gelb"/>
        <s v="Dave Parker"/>
        <s v="Clare Dimond"/>
        <s v="Jennie Potter"/>
        <s v="Julie M. Simon"/>
        <s v="Cobra TopG"/>
        <s v="Theresa Williams"/>
        <s v="Richard David Carson"/>
        <s v="Judith Viorst"/>
        <s v="Bill Guggenheim"/>
        <s v="Roger Dawson"/>
        <s v="Elisabeth Barter"/>
        <s v="Sofia De Paulo"/>
        <s v="Eric Partaker"/>
        <s v="Robert Fulghum"/>
        <s v="Forbes Robbins Blair"/>
        <s v="Martha Simmons"/>
        <s v="Alan Fadling"/>
        <s v="Cory Muscara"/>
        <s v="Paula Prober"/>
        <s v="Carlos Wallace"/>
        <s v="Wendy Smith"/>
        <s v="Les T. Giblin"/>
        <s v="Johanna Wright"/>
        <s v="Helen Palmer"/>
        <s v="Srikumar Rao"/>
        <s v="Rebekah Jane Carter"/>
        <s v="Arthur Burk"/>
        <s v="Jenn Granneman"/>
        <s v="Patrick Dossett"/>
        <s v="BK Shivani"/>
        <s v="Dr. Les Carter"/>
        <s v="Yamile Yemoonyah"/>
        <s v="Robert Alberti"/>
        <s v="James F. Twyman"/>
        <s v="Lillian Stone"/>
        <s v="Drew Dyck"/>
        <s v="Mark Anthony"/>
        <s v="Wallace D. Wattles"/>
        <s v="Duduzile Noeleen Ngwenya"/>
        <s v="Dr Jessamy Hibberd"/>
        <s v="Corey Wayne"/>
        <s v="Shannon Kaiser"/>
        <s v="MaryAnn DiMarco"/>
        <s v="Kacie Cunningham"/>
        <s v="Nathan Furr"/>
        <s v="Nicholas Gomez"/>
        <s v="Caroline Webb"/>
        <s v="John Kehoe"/>
        <s v="Robert L. Leahy Phd"/>
        <s v="Dominique Sachse"/>
        <s v="Sam DeMase"/>
        <s v="Steve Carter"/>
        <s v="D.J. Carnell"/>
        <s v="Jennifer Heisz"/>
        <s v="Nicole Sachs"/>
        <s v="Tarn Wilson"/>
        <s v="Toni Bernhard"/>
        <s v="Starsky + Cox"/>
        <s v="Andrea Seydel"/>
        <s v="Nia Shanks"/>
        <s v="Amy Johnson Ph.D."/>
        <s v="Laurence J. Kotlikoff"/>
        <s v="Damon West"/>
        <s v="David Green"/>
        <s v="Jordan Dooley"/>
        <s v="Brett Blumenthal"/>
        <s v="Mark Cucuzzella"/>
        <s v="AA Grapevine"/>
        <s v="Mary C. Neal"/>
        <s v="Joel Goldsmith"/>
        <s v="David G. Myers PhD"/>
        <s v="Reid Wilson"/>
        <s v="Michael Joseph Ferguson"/>
        <s v="Sandra Ingerman"/>
        <s v="Steven K. Scott"/>
        <s v="Michele Cagan"/>
        <s v="Jerry M. Burger"/>
        <s v="Karen Ehman"/>
        <s v="Dennis C. Ortman"/>
        <s v="Michael J. Bader"/>
        <s v="Andrea Small"/>
        <s v="James Baraz"/>
        <s v="Roger Walsh"/>
        <s v="Casey Gwinn"/>
        <s v="Carla A. Harris"/>
        <s v="Manoj Chenthamarakshan"/>
        <s v="Krispin Mayfield"/>
        <s v="Amy Jen Su"/>
        <s v="Weldon Long"/>
        <s v="Sarah Knight"/>
        <s v="Kenneth Harris"/>
        <s v="Cheri Huber"/>
        <s v="Adele Payne"/>
        <s v="Yasmine Cheyenne"/>
        <s v="Derick Howell"/>
        <s v="Jasmin Cull"/>
        <s v="Rebecca Scritchfield"/>
        <s v="Richard Rumelt"/>
        <s v="Wendy Wood"/>
        <s v="Clarissa W. Ong"/>
        <s v="Debra Silverman"/>
        <s v="Kathleen Dowling Singh"/>
        <s v="Maggie Hills"/>
        <s v="Rachel Goldsmith Turow"/>
        <s v="Ehime Ora"/>
        <s v="Daniel Foor PhD"/>
        <s v="Eric John Campbell"/>
        <s v="Erwin Raphael McManus"/>
        <s v="Shaman Durek"/>
        <s v="Danielle LaPorte"/>
        <s v="Gary Keesee"/>
        <s v="Campbell Walker"/>
        <s v="Kelsey Darragh"/>
        <s v="Schucman"/>
        <s v="Gary Sirak"/>
        <s v="Isaac Prilleltensky"/>
        <s v="Barbara Stanny"/>
        <s v="Mistress Lorelei"/>
        <s v="Bryan Martin"/>
        <s v="Brian D. Mahan"/>
        <s v="Amanda Eyre Ward"/>
        <s v="Victor Boc"/>
        <s v="Sandra Maitri"/>
        <s v="Francis P. Martin"/>
        <s v="Scott Rieckens"/>
        <s v="Alyssa Vera"/>
        <s v="Barbara Fredrickson"/>
        <s v="Scott Allender"/>
        <s v="Howard Storm"/>
        <s v="Wade Mullen"/>
        <s v="Henna Pryor"/>
        <s v="Don Miller"/>
        <s v="Abby Langer"/>
        <s v="Sandy Beach"/>
        <s v="Cindy Lora-Renard"/>
        <s v="Lyndi Cohen"/>
        <s v="Pete Davis"/>
        <s v="Alex Becker"/>
        <s v="James Robert Milam"/>
        <s v="Nikki Starcat Shields"/>
        <s v="Anne-Marie Keppel"/>
        <s v="JERRY ROISENTUL"/>
        <s v="Menno Henselmans"/>
        <s v="Richard A. Swenson"/>
        <s v="William Whitecloud"/>
        <s v="Brittany Maher"/>
        <s v="Marc Chernoff"/>
        <s v="Diane Eshin Rizzetto"/>
        <s v="Russ Laraway"/>
        <s v="Jocelyn R. Davis"/>
        <s v="Rachel Cordero"/>
        <s v="Mari Silva"/>
        <s v="Shawn Achor"/>
        <s v="Shai Gelber"/>
        <s v="Tim Laurence"/>
        <s v="Arash Javanbakht, MD"/>
        <s v="Shelby Stanger"/>
        <s v="Carlos PenaVega"/>
        <s v="Craig Ballantyne"/>
        <s v="Dr. Michelle Bengtson"/>
        <s v="Andy Gardner"/>
        <s v="Jeff Haden"/>
        <s v="Richard Bandler"/>
        <s v="Kelly Leonard"/>
        <s v="Pierre Alex Jeanty"/>
        <s v="Venia R"/>
        <s v="Robyn L. Gobin PhD"/>
        <s v="Mandy Morris"/>
        <s v="Rollo May"/>
        <s v="Otto Kroeger"/>
        <s v="Ph.D. Roche, Lorin"/>
        <s v="Courtney Fidell"/>
        <s v="Keith Sawyer"/>
        <s v="Dusan Djukich"/>
        <s v="PJ Rae"/>
        <s v="Ken Robinson Ph.D."/>
        <s v="Larry Klimas"/>
        <s v="Naval Ravikant"/>
        <s v="L. Richmond"/>
        <s v="Bethany Hicks"/>
        <s v="Debtors Anonymous"/>
        <s v="Robert Olen Butler"/>
        <s v="Brad Lea"/>
        <s v="Trina McNeilly"/>
        <s v="Sandy Hotchkiss"/>
        <s v="J. Steve Miller"/>
        <s v="Morgan Gist MacDonald"/>
        <s v="Lauren Sapala"/>
        <s v="Mimi Tanner"/>
        <s v="John Winters"/>
        <s v="Earl Nightingale"/>
        <s v="Harriet B. Braiker Ph. D."/>
        <s v="Eva Marquez"/>
        <s v="Dennis Coon"/>
        <s v="Laura K. Connell"/>
        <s v="DÃ©jÃ  Rae"/>
        <s v="Gwen Shamblin"/>
        <s v="Darian Smith"/>
        <s v="Sophia Books"/>
        <s v="April Lane Benson"/>
        <s v="Nadine Lee"/>
        <s v="Nathan Agin"/>
        <s v="Erik Swanson"/>
        <s v="Albert Hofmann"/>
        <s v="Daniel Maritz"/>
        <s v="Paul Levy"/>
        <s v="ACA WSO INC."/>
        <s v="Mooji"/>
        <s v="Sayadaw U Tejaniya"/>
        <s v="Mark Freeman"/>
        <s v="Sophie Bashford"/>
        <s v="Tanith Carey"/>
        <s v="Nobuo Suzuki"/>
        <s v="Michael Neill"/>
        <s v="Michael J. Losier"/>
        <s v="Renee Baron"/>
        <s v="Honerod"/>
        <s v="Ph.D. Prendergast, John J."/>
        <s v="Jody Moore"/>
        <s v="Holley Gerth"/>
        <s v="Jakal El-Malik"/>
        <s v="Joseph Murphy Ph.D."/>
        <s v="Gary van Warmerdam"/>
        <s v="Jacqueline Whitney"/>
        <s v="Mallory Ervin"/>
        <s v="Dr. Taryn Marie Stejskal"/>
        <s v="Todd Henry"/>
        <s v="Jacob Nordby"/>
        <s v="Sylvester McNutt"/>
        <s v="Lee Frederiksen"/>
        <s v="R.M. Winters"/>
        <s v="Bethenny Frankel"/>
        <s v="Lewis Howes"/>
        <s v="Gaynor Carrillo"/>
        <s v="Tammy Stollenberger M.A."/>
        <s v="Matt Kahn"/>
        <s v="Chelsey Luger"/>
        <s v="Judy Ho"/>
        <s v="Judith Humphrey"/>
        <s v="Margaret M. Lynch"/>
        <s v="Dorcas Cheng-Tozun"/>
        <s v="Andy Puddicombe"/>
        <s v="Alison Plaut"/>
        <s v="Bryce Kenny"/>
        <s v="Morten T. Hansen"/>
        <s v="J.F. Benoist"/>
        <s v="Sandra Anne Taylor"/>
        <s v="Shirley Bertholf"/>
        <s v="Emma Dawn Summers"/>
        <s v="John Welwood"/>
        <s v="Jean Slatter"/>
        <s v="Robert Anthony"/>
        <s v="Michelle Segar PhD."/>
        <s v="Jan Chozen Bays"/>
        <s v="Jason Adam Miller"/>
        <s v="Edward F. Edinger"/>
        <s v="Andres Ruiz"/>
        <s v="Michael Beckwith"/>
        <s v="M. Robert Mulholland Jr."/>
        <s v="Edgar Cayce"/>
        <s v="Marty Klein"/>
        <s v="Tommy Bodford"/>
        <s v="Raj Shamani"/>
        <s v="Molly Carmel"/>
        <s v="Nadine Artemis"/>
        <s v="Jonathon Aslay"/>
        <s v="Morgan Wonderly"/>
        <s v="J.W. Clark"/>
        <s v="Peter Matthies"/>
        <s v="Lydia Fenet"/>
        <s v="Noah St. John"/>
        <s v="Natalie Lue"/>
        <s v="Nixaly Leonardo LCSW"/>
        <s v="Marc Summers"/>
        <s v="Michael Clinton"/>
        <s v="Michael B. Frisch"/>
        <s v="Stuart Wilde"/>
        <s v="Brian Reese"/>
        <s v="Luke Seavers"/>
        <s v="Regi Campbell"/>
        <s v="Berthold Gunster"/>
        <s v="Emma Gannon"/>
        <s v="Michela Allocca"/>
        <s v="D.A. Benton"/>
        <s v="David Johnson"/>
        <s v="Bonnie McEneaney"/>
        <s v="HelanÃ© Wahbeh ND MCR"/>
        <s v="Bob Stahl"/>
        <s v="Laura Khoudari"/>
        <s v="Dr. Blythe Grossberg Psy.D"/>
        <s v="Dr. Zoe Shaw"/>
        <s v="Robin Arzon"/>
        <s v="Joey Remenyi"/>
        <s v="Trevor G Blake"/>
        <s v="Christina Maslach"/>
        <s v="Mark Sanborn"/>
        <s v="Alexandra Roxo"/>
        <s v="Elaine Pofeldt"/>
        <s v="Rachel Hart"/>
        <s v="Steven Furtick"/>
        <s v="Joseph Peterson"/>
        <s v="Josie Spinardi"/>
        <s v="U. S. Andersen"/>
        <s v="Ph.D. Maull, Fleet"/>
        <s v="PH.D. Hendricks, Gay"/>
        <s v="Questions About Me"/>
        <s v="Julia Keller"/>
        <s v="Rae McDaniel"/>
        <s v="The Rogue Hypnotist"/>
        <s v="Steven J. Stein"/>
        <s v="JH Simon"/>
        <s v="Ilene Cohen"/>
        <s v="James Rallison"/>
        <s v="John Eliot PhD"/>
        <s v="Tracey I. Marks MD"/>
        <s v="NYCMA Books"/>
        <s v="Cassie Harte"/>
        <s v="Richard Strozzi-Heckler"/>
        <s v="Mara Glatzel"/>
        <s v="Kathleen D. Singh"/>
        <s v="Eugen Herrigel"/>
        <s v="Jordan Syatt"/>
        <s v="Beth McCord"/>
        <s v="Susan David"/>
        <s v="Robert Augustus Masters PhD"/>
        <s v="Charles Smith"/>
        <s v="RP THOR"/>
        <s v="Pamela Young"/>
        <s v="Richard Koch"/>
        <s v="Terry Cole-Whittaker"/>
        <s v="Karrie Garcia"/>
        <s v="Catherine Ponder"/>
        <s v="Carol Pearson"/>
        <s v="Dan Tomasulo"/>
        <s v="Scott Rouse"/>
        <s v="Kyle Cease"/>
        <s v="Sally Palaian"/>
        <s v="Kavitha M. Chinnaiyan MD"/>
        <s v="Chic Cicero"/>
        <s v="Dan Allender"/>
        <s v="Natalie Franke"/>
        <s v="Danielle Town"/>
        <s v="Sue Muraida"/>
        <s v="Ursula Jones"/>
        <s v="Ice White"/>
        <s v="Anthony Evans"/>
        <s v="Dan Miller"/>
        <s v="Cameron J. Clark"/>
        <s v="Whitney Goodman"/>
        <s v="Kevin Todeschi"/>
        <s v="Scott Jeffrey Miller"/>
        <s v="Ron Willingham"/>
        <s v="Harry Browne"/>
        <s v="Selena Rezvani"/>
        <s v="Louise Montello"/>
        <s v="Sabrena Guidroz Jessup"/>
        <s v="Alan Stein Jr."/>
        <s v="Wayne Weiten"/>
        <s v="Jay Earley PhD"/>
        <s v="Kevin W. Rockmann"/>
        <s v="Mastin Kipp"/>
        <s v="Matt Rudnitsky"/>
        <s v="Andrea Bonior, PhD"/>
        <s v="Michelle L. Drapkin"/>
        <s v="Demetra George"/>
        <s v="Fatih CAKIR"/>
        <s v="Melanie Greenberg"/>
        <s v="Pilar Gerasimo"/>
        <s v="Derek Rydall"/>
        <s v="Ken Shigematsu"/>
        <s v="Nabil Fanous"/>
        <s v="Amber Cole"/>
        <s v="Jenn Kautsch"/>
        <s v="Jennifer Moss"/>
        <s v="Bob Roth"/>
        <s v="Gregory Stock"/>
        <s v="Fulton Sheen"/>
        <s v="Peggy McKee"/>
        <s v="Ike Miller"/>
        <s v="Nathaniel Branden"/>
        <s v="Jessica Graham"/>
        <s v="Nils Salzgeber"/>
        <s v="ZoÃ« Crook"/>
        <s v="Corinne L. Gediman"/>
        <s v="Joanna Hardis"/>
        <s v="Jaqueline Bright"/>
        <s v="Sasha Stephens"/>
        <s v="Jennifer Freed"/>
        <s v="Terry I Myers"/>
        <s v="Megan Jo Wilson"/>
        <s v="Hans Holzer"/>
        <s v="Deirdre Fay"/>
        <s v="Michael James"/>
        <s v="Isabel Briggs Myers"/>
        <s v="Crystal Lim-Lange"/>
        <s v="Allison Fallon"/>
        <s v="Melanie Beckler"/>
        <s v="M. J. Ryan"/>
        <s v="Brian D. Ridgway"/>
        <s v="Susie Wise"/>
        <s v="Shana James M.A."/>
        <s v="Jack Hawley"/>
        <s v="Debra Jay"/>
        <s v="R. Coleman"/>
        <s v="Alexander Green"/>
        <s v="David R Cook"/>
        <s v="Sunny Bonnell"/>
        <s v="Khentrul LodrÃ¶ T'hayÃ© Rinpoche"/>
        <s v="Victoria Stevens"/>
        <s v="Connirae Andreas"/>
        <s v="Elaine Elliott-Moskwa"/>
        <s v="Sherianna Boyle"/>
        <s v="Thomas Cash"/>
        <s v="Karen Reivich"/>
        <s v="Daniell Koepke"/>
        <s v="Laura Epstein Rosen"/>
        <s v="Caroline Goyder"/>
        <s v="Terri Savelle Foy"/>
        <s v="Chris Brauns"/>
        <s v="Frans Johansson"/>
        <s v="Byron Brown"/>
        <s v="Hendrie Weisinger"/>
        <s v="Francine Russo"/>
        <s v="Don Gabor"/>
        <s v="J. Michael Sparough"/>
        <s v="TourÃ© Roberts"/>
        <s v="Suzanne Somers"/>
        <s v="Anthony DeStefano"/>
        <s v="Jaime Mahler"/>
        <s v="Jeff Crosby"/>
        <s v="D. McCauley"/>
        <s v="Kat Artemis"/>
        <s v="Denise Duffield-Thomas"/>
        <s v="Sarah Prout"/>
        <s v="Eduardo Clemente"/>
        <s v="Jessi Kneeland"/>
        <s v="Robert Waggoner"/>
        <s v="Todd G. Gongwer"/>
        <s v="Neil Pasricha"/>
        <s v="Nathan Finochio"/>
        <s v="Phillip Moffitt"/>
        <s v="Rhoda Lipscomb"/>
        <s v="Allen Hunt"/>
        <s v="Byron Morrison"/>
        <s v="Larry King"/>
        <s v="Evelyn Rodas"/>
        <s v="Brian Basterfield"/>
        <s v="Henriette Anne Klauser"/>
        <s v="Ximena Vengoechea"/>
        <s v="Dr.Sudhir Dixit"/>
        <s v="Chip Conley"/>
        <s v="Greaves Jean"/>
        <s v="Mark R. Schwehn"/>
        <s v="Sunny Strasburg"/>
        <s v="Barbara Hand Clow"/>
        <s v="Pete Carroll"/>
        <s v="Richard K. Nongard"/>
        <s v="Jennifer Freyd"/>
        <s v="Alexis Fernandez-Preiksa"/>
        <s v="Dr. Ameet Aggarwal ND"/>
        <s v="Sophia Swann"/>
        <s v="Don Nicely"/>
        <s v="Susan Campbell Ph.D."/>
        <s v="Adam Carolla"/>
        <s v="Marlene Seven Bremner"/>
        <s v="Kenny Weiss"/>
        <s v="Mike Pettigrew"/>
        <s v="Ashley Neese"/>
        <s v="Shasta Nelson"/>
        <s v="Jennifer Gardella"/>
        <s v="Dr Joseph Amagada MD"/>
        <s v="Jim Palmer"/>
        <s v="Hanh"/>
        <s v="Sebene Selassie"/>
        <s v="Mark Yaconelli"/>
        <s v="Natasha Graziano"/>
        <s v="Molly Phinney Baskette"/>
        <s v="Terrance Lee"/>
        <s v="Melody Murray"/>
        <s v="Heidi Schauster"/>
        <s v="Graham Best"/>
        <s v="Margaret Robinson Rutherford PhD"/>
        <s v="Brian WIll"/>
        <s v="Julie M. Simon MA MBA"/>
        <s v="Andy Ramage"/>
        <s v="Kimberly Beekman"/>
        <s v="Tracy Crossley"/>
        <s v="Sophia Dembling"/>
        <s v="Richard Gentle"/>
        <s v="Arielle Estoria"/>
        <s v="Tommy Spaulding"/>
        <s v="Joseph J Romm"/>
        <s v="Hugh van Cuylenburg"/>
        <s v="Lisa Bilyeu"/>
        <s v="Christine Quinn"/>
        <s v="Larry Dossey"/>
        <s v="Karen Wickre"/>
        <s v="Lee Baer"/>
        <s v="Matthew Reed"/>
        <s v="Stephan Bodian"/>
        <s v="Tristan Whitespire"/>
        <s v="Molly Burford"/>
        <s v="Sal Rachele"/>
        <s v="Robert J. Ackerman"/>
        <s v="Zoe McKey"/>
        <s v="Julie Fournier"/>
        <s v="Ben Woodcroft"/>
        <s v="Meg Jones Wall"/>
        <s v="Nicole Lockhart"/>
        <s v="Marc Marshall"/>
        <s v="Mary Beth Williams"/>
        <s v="Latha Jay"/>
        <s v="Carissa Schumacher"/>
        <s v="G Cardone"/>
        <s v="Phil Wolfson"/>
        <s v="Anna Clark Miller"/>
        <s v="Dan Carter"/>
        <s v="Bo Giertz"/>
        <s v="Linda M. Moore"/>
        <s v="Merlin R. Carothers"/>
        <s v="Tabitha Farrar"/>
        <s v="John Luckovich"/>
        <s v="Jamie Finch"/>
        <s v="Mike X"/>
        <s v="Vimala Rodgers"/>
        <s v="Lon Stroschein"/>
        <s v="Elisabeth L."/>
        <s v="Robert Sardello"/>
        <s v="Timber Hawkeye"/>
        <s v="Terry Looper"/>
        <s v="Kate Corbin"/>
        <s v="B. Alan Wallace Ph.D."/>
        <s v="Lucy Broadbent"/>
        <s v="Cheryl Richardson"/>
        <s v="Patrick Swayze"/>
        <s v="Murren Gordon Ledford"/>
        <s v="Ken Page"/>
        <s v="Thomas Mayer"/>
        <s v="Joy Moeller"/>
        <s v="Deya &quot;Direct&quot; Smith"/>
        <s v="Paul Anthony"/>
        <s v="Nate Hambrick"/>
        <s v="(Psychotherapist) Richard O'Connor"/>
        <s v="Sharon L. Lechter CPA"/>
        <s v="Nijiama Smalls"/>
        <s v="G. R. Tiberius"/>
        <s v="Rabbi Rami Shapiro"/>
        <s v="James Porter Moreland"/>
        <s v="Paul Austin"/>
        <s v="Mary O'Malley"/>
        <s v="Jerome Wagner, Ph.D."/>
        <s v="Cat Howell"/>
        <s v="Red Hawk"/>
        <s v="Drew Rozell Ph.D."/>
        <s v="T. Swart"/>
        <s v="Rose Corax"/>
        <s v="Lyah Washington"/>
        <s v="Sarah Blondin"/>
        <s v="Karla Juvonen"/>
        <s v="Jeremie Kubicek"/>
        <s v="Tommy Newberry"/>
        <s v="Ronald J. Frederick"/>
        <s v="Heinrich Cornelius Agrippa von Nettesheim"/>
        <s v="Paola Merrill"/>
        <s v="Susan Pryde"/>
        <s v="Prof Mark Williams"/>
        <s v="Linda Martella-Whitsette"/>
        <s v="Karen Walrond"/>
        <s v="His Holiness Sri Sri Ravi Shankar"/>
        <s v="Dr. Esther ZeledÃ³n"/>
        <s v="Joe P. Smith"/>
        <s v="Troy Harris"/>
        <s v="Karen Rinaldi"/>
        <s v="Line Rune Balling"/>
        <s v="Adam Taubenfligel"/>
        <s v="Matthew S. Boone"/>
        <s v="Se'Fana Samples"/>
        <s v="Jan Chozen Bays MD"/>
        <s v="Mary-Elaine Jacobsen"/>
        <s v="Leon VanderPol"/>
        <s v="H.L. Savino"/>
        <s v="Bear Woznick"/>
        <s v="Mira Kelley"/>
        <s v="Rachel Watson"/>
        <s v="Kevin Cashman"/>
        <s v="Lee Lovett"/>
        <s v="Swami Yogananda"/>
        <s v="Allison Hay"/>
        <s v="H. Ronald Hulnick Ph.D."/>
        <s v="Marita Littauer"/>
        <s v="Caitlin Metz"/>
        <s v="Sherife AbdelMessih"/>
        <s v="Bud Harris"/>
        <s v="Pierre Pradervand"/>
        <s v="Laura Day"/>
        <s v="Deb King"/>
        <s v="Harry Murrell"/>
        <s v="Sean DeLaney"/>
        <s v="Charles Stone"/>
        <s v="Bernadette Brady"/>
        <s v="Nancy Garen"/>
        <s v="Hollie de Cruz"/>
        <s v="Tamara Skyhawk"/>
        <s v="Laura Sinclair"/>
        <s v="Ron Friedman"/>
        <s v="Dennis Consorte"/>
        <s v="Robert Williams"/>
        <s v="Richard La Ruina"/>
        <s v="Anthony Storr"/>
        <s v="Michael Bennett MD"/>
        <s v="Catherine MacCoun"/>
        <s v="Amber Pierce"/>
        <s v="John St Julien"/>
        <s v="Annie Brewster"/>
        <s v="Solomon Asine"/>
        <s v="Allison Speck"/>
        <s v="Laura Burges"/>
        <s v="James Neville-Taylor"/>
        <s v="Lisa Nichols"/>
        <s v="Jane Kennedy"/>
        <s v="ThÃ©rÃ¨se Jacobs-Stewart"/>
        <s v="Bari Tessler"/>
        <s v="Chris Kilham"/>
        <s v="Joe McGivney"/>
        <s v="Gerard I. Nierenberg"/>
        <s v="Anthony Eagle"/>
        <s v="Jeff Billings"/>
        <s v="Angelo Valenti"/>
        <s v="Richard Dixey"/>
        <s v="GAIL BRENNER NASTASIA"/>
        <s v="Valerie Love"/>
        <s v="Daymond John"/>
        <s v="Pamela Kribbe"/>
        <s v="Mauricio Umansky"/>
        <s v="Wes Penre"/>
        <s v="Cheryl Marlene"/>
        <s v="Julie de Azevedo Hanks"/>
        <s v="Sydney Sheppard"/>
        <s v="Christopher T. Knudsen"/>
        <s v="Alexa PenaVega"/>
        <s v="Andrea Owen"/>
        <s v="Todd B. Kashdan"/>
        <s v="Emilie Wapnick"/>
        <s v="Jodie Skillicorn D.O."/>
        <s v="Curly Martin"/>
        <s v="Marijuana Anonymous"/>
        <s v="Joseph Polansky"/>
        <s v="Nicholas Orr"/>
        <s v="Bill Courtney"/>
        <s v="Glynis McCants"/>
        <s v="Sonia Ricotti"/>
        <s v="Brandice Lardner"/>
        <s v="Lachlan Brown"/>
        <s v="Steve Pemberton"/>
        <s v="Jaime Wishstone"/>
        <s v="Michael Mirdad"/>
        <s v="Sue Markovitch"/>
        <s v="Becca Syme"/>
        <s v="Christopher P. Neck"/>
        <s v="Sudhir Dixit"/>
        <s v="Anthony Norvell"/>
        <s v="Marci Shimoff"/>
        <s v="Hildegard of Bingen"/>
        <s v="Melissa Ambrosini"/>
        <s v="Janet Conner"/>
        <s v="Connell Cowan"/>
        <s v="Charlie Gilkey"/>
        <s v="Lawrence Katz"/>
        <s v="Lyam Thomas Christopher"/>
        <s v="Susan Storm"/>
        <s v="Kute Blackson"/>
        <s v="Lisa Oakley"/>
        <s v="Gabrielle Roth"/>
        <s v="Lili Anderson"/>
        <s v="Ginger Lapid-Bogda PhD"/>
        <s v="Marion Roach Smith"/>
        <s v="Glick Sheri Segal"/>
        <s v="A. J. Jacobs"/>
        <s v="Tracy Goss"/>
        <s v="Robert Duff"/>
        <s v="Peter Francis Dziuban"/>
        <s v="Sage Rountree"/>
        <s v="Stephen Chandler"/>
        <s v="Estelle Frankel"/>
        <s v="Sarah A'ryana"/>
        <s v="Christopher Hopkins"/>
        <s v="Astrea Taylor"/>
        <s v="Monica the Medium"/>
        <s v="Lindsey Coleman"/>
        <s v="Marni Feuerman"/>
        <s v="Kiran"/>
        <s v="Mark Gregory Karris"/>
        <s v="John Kreiter"/>
        <s v="Cole Kazdin"/>
        <s v="Mabel Katz"/>
        <s v="Michaela Boehm"/>
        <s v="Juliana McCarthy"/>
        <s v="Steve Pavlina"/>
        <s v="Charlotte Burgess-Auburn"/>
        <s v="Dondi Dahlin"/>
        <s v="Moshe Gersht"/>
        <s v="Sri Sadhu Om"/>
        <s v="LaTonya Renee"/>
        <s v="Donna Cameron"/>
        <s v="Margaret Josephs"/>
        <s v="Robert Theiss"/>
        <s v="Chuck Chapman"/>
        <s v="Lisa Weinert"/>
        <s v="Liz Fosslien"/>
        <s v="Krista Tippett"/>
        <s v="Amy Schmittauer Landino"/>
        <s v="John Martin"/>
        <s v="J. Budziszewski"/>
        <s v="Herbert Harris"/>
        <s v="Frank J. Kinslow"/>
        <s v="John C. Parkin"/>
        <s v="Epicurus"/>
        <s v="Manhardeep Singh"/>
        <s v="David A. Carbonell"/>
        <s v="Ali Landry"/>
        <s v="MORGAN SCAFE"/>
        <s v="Barbara Corcoran"/>
        <s v="John Davis"/>
        <s v="Lisa Jacobson"/>
        <s v="Christian Busch"/>
        <s v="Jerrold Mundis"/>
        <s v="Sam Eaton"/>
        <s v="Toni Natalie"/>
        <s v="John David Mann"/>
        <s v="P. M. Forni"/>
        <s v="Rosanne Badowski"/>
        <s v="Katie Silcox"/>
        <s v="Christine K. Jahnke"/>
        <s v="Ruchi Koval"/>
        <s v="Kristi Nelson"/>
        <s v="Sierra Cooke"/>
        <s v="Jason Art"/>
        <s v="Jose Luis Stevens"/>
        <s v="Robin Barrett"/>
        <s v="Robert Ringer"/>
        <s v="John F. Westfall"/>
        <s v="Martina Violetta Jung"/>
        <s v="Olivier Roland"/>
        <s v="Joe Sweeney"/>
        <s v="Ilene Smith"/>
        <s v="Jen Cownie"/>
        <s v="Michelle May M.D."/>
        <s v="David Tesch"/>
        <s v="Laura Berman Ph.D."/>
        <s v="Carmen Turner-Schott"/>
        <s v="Christy Nockels"/>
        <s v="Irini Rockwell"/>
        <s v="Jen Lee"/>
        <s v="Gabriele Oettingen"/>
        <s v="Azrya Bequer"/>
        <s v="Julie Ryan"/>
        <s v="Andrea Miller"/>
        <s v="Matthew Maxwell"/>
        <s v="Thaddeus Golas"/>
        <s v="Tom Kearin"/>
        <s v="Inazo Nitobe"/>
        <s v="Babu The Village Elder"/>
        <s v="Rory Oâ€™Connor"/>
        <s v="Kaitlyn Kaerhart"/>
        <s v="Nick Saban"/>
        <s v="Jordan Tarver"/>
        <s v="Steve Taylor"/>
        <s v="Kendra Scott"/>
        <s v="Michael Zedek"/>
        <s v="Ellen Faye"/>
        <s v="Elliott Saxby"/>
        <s v="Eating Disorders Anonymous (EDA)"/>
        <s v="Thomas Ashley-Farrand"/>
        <s v="Tina Wells"/>
        <s v="Rebecca Heiss"/>
        <s v="Elaine Welteroth"/>
        <s v="Janet Attwood"/>
        <s v="Roman Gelperin"/>
        <s v="Cortney McDermott"/>
        <s v="Tenzin Wangyal Rinpoche"/>
        <s v="Jennifer Cohen"/>
        <s v="James Norbury"/>
        <s v="Ken Dychtwald"/>
        <s v="Alessandro Tronco"/>
        <s v="Madeleine Dore"/>
        <s v="Kristen Boss"/>
        <s v="Asia Suler"/>
        <s v="Ryan Allis"/>
        <s v="MD Rankin, Lissa"/>
        <s v="Karen Hering"/>
        <s v="Michael Pantalon"/>
        <s v="Jennifer Kemp MPsych"/>
        <s v="Susanne JÃ¶nsson"/>
        <s v="Dr. Robert Svoboda"/>
        <s v="Gordon Dalbey"/>
        <s v="21 Exercises"/>
        <s v="Amilee Weaver Selfridge"/>
        <s v="Zvika Zilbermintz"/>
        <s v="Claire Kaufman"/>
        <s v="DJ Anderson"/>
        <s v="Ollivier Pourriol"/>
        <s v="Ale A. Heinen"/>
        <s v="Gregory Scott Brown"/>
        <s v="Neville"/>
        <s v="Sarah Kurchak"/>
        <s v="Cherie Carter-Scott"/>
        <s v="Christa Armstead"/>
        <s v="Jane Mathews"/>
        <s v="Robert J. Wicks"/>
        <s v="Paetyn Alexander"/>
        <s v="Keila Shaheen"/>
        <s v="Nicole Zasowski"/>
        <s v="Diamond Dallas Page"/>
        <s v="Tami Matheny"/>
        <s v="Jim Marion"/>
        <s v="Dr Stanley D. Frank"/>
        <s v="Dr. Gail James"/>
        <s v="Milos Belcevic"/>
        <s v="Elissa Gabrielle"/>
        <s v="Melissa Kannan"/>
        <s v="C. Terry Warner"/>
        <s v="Seth Goldenberg"/>
        <s v="Lisa Barnett"/>
        <s v="Ken A. Verni"/>
        <s v="Mark Stavish"/>
        <s v="Henepola Gunaratana"/>
        <s v="Jessica Cording MS RD CDN"/>
        <s v="Moira Greyland"/>
        <s v="Chris Thurman"/>
        <s v="Christopher Noria"/>
        <s v="Sam Silverstein"/>
        <s v="R. H. Jarret"/>
        <s v="Hitendra Wadhwa"/>
        <s v="Angela M. Neal-Barnett"/>
        <s v="Peter Sims"/>
        <s v="Ritu Bhasin"/>
        <s v="Alan Loy Mcginnis"/>
        <s v="Gerard J. Puccio"/>
        <s v="Bill P."/>
        <s v="Joel Horn"/>
        <s v="Sue Tompkins"/>
        <s v="Cindy Kuzma"/>
        <s v="Maria Shriver"/>
        <s v="Gary Douglas"/>
        <s v="Tanya Rad"/>
        <s v="Peter Meyers"/>
        <s v="Mark Victor Hansen"/>
        <s v="Gillian Riley"/>
        <s v="Dale Hartley"/>
        <s v="John T. Molloy"/>
        <s v="Mr. Darren Douglas Reinke"/>
        <s v="Carol Kent"/>
        <s v="Austin Stewart"/>
        <s v="Richard J. Davidson"/>
        <s v="Dan Garbati"/>
        <s v="Cameron J Clark"/>
        <s v="St. Alphonsus Liguori"/>
        <s v="Heidi Sawyer"/>
        <s v="Mark Pollish"/>
        <s v="Rachel Greenwald"/>
        <s v="Jody PlauchÃ©"/>
        <s v="Allen Jackson"/>
        <s v="Sandy Forster"/>
        <s v="Leah Guy"/>
        <s v="Chris West"/>
        <s v="Theresa Cheung"/>
        <s v="Paul Ekman Ph.D."/>
        <s v="Galen Hart"/>
        <s v="Patrick Mork"/>
        <s v="Arthur Mathias"/>
        <s v="BFF Publishing House"/>
        <s v="DM Tripson"/>
        <s v="Lori Greiner"/>
        <s v="Stephen Joseph"/>
        <s v="Becky Clark"/>
        <s v="Sharon A. Klingler"/>
        <s v="Keiko"/>
        <s v="Niki Brantmark"/>
        <s v="Meredith Arthur"/>
        <s v="Anne Aleckson"/>
        <s v="L. A. Paul"/>
        <s v="Garret Yount"/>
        <s v="Wendy De Rosa"/>
        <s v="Cyndi Darnell"/>
        <s v="Gary MacPhee"/>
        <s v="Elisabeth Bennett"/>
        <s v="Dr. Jeffrey L. Gurian"/>
        <s v="Martin Prescott"/>
        <s v="Suzanne Adams"/>
        <s v="Janice Fraser"/>
        <s v="Elizabeth Dunn"/>
        <s v="Lacey Bangerter"/>
        <s v="Rebekkah LaDyne"/>
        <s v="Bill McGowan"/>
        <s v="Nick Vujicic"/>
        <s v="Manoj Tripathi"/>
        <s v="Madame de Salzmann"/>
        <s v="Imi Lo"/>
        <s v="J.D. Meier"/>
        <s v="Robert Althuis"/>
        <s v="Jason Wolbers"/>
        <s v="Robert R. Shallenberger"/>
        <s v="Polly Young-Eisendrath"/>
        <s v="Benjamin Spall"/>
        <s v="Marion Woodman"/>
        <s v="Bob Rotella"/>
        <s v="Brenda Schaeffer D.Min M.A.L.P. C.A.S."/>
        <s v="Morty Lefkoe"/>
        <s v="Naya Rivera"/>
        <s v="Nicholas Lore"/>
        <s v="Steve Andreas"/>
        <s v="Dr. Pamela Henkel"/>
        <s v="Michele Gold"/>
        <s v="Peter Ralston"/>
        <s v="Aaron Zint"/>
        <s v="Louise Stapely"/>
        <s v="JneÃ© Hill LCSW"/>
        <s v="Ruth S.L. Chiles"/>
        <s v="Ali Scarlett"/>
        <s v="Mel Collins"/>
        <s v="Susie Moore"/>
        <s v="Prem Rawat"/>
        <s v="Michael Phelps"/>
        <s v="Karen Davis"/>
        <s v="Sky Nelson-Isaacs"/>
        <s v="Ilona Ciunaite"/>
        <s v="James E. Loehr"/>
        <s v="Sandra Champlain"/>
        <s v="Vianca Black"/>
        <s v="Bradley Charbonneau"/>
        <s v="Michael Useem"/>
        <s v="Ken Harrison"/>
        <s v="Alex Lickerman"/>
        <s v="Peter Sage"/>
        <s v="Sarah Whyte"/>
        <s v="Dallas Taylor"/>
        <s v="MA Ingerman, Sandra"/>
        <s v="Richard G. Tedeschi"/>
        <s v="Kristen Schwartz"/>
        <s v="Barbara Oldham"/>
        <s v="Diana M. Raab"/>
        <s v="Heather Ash Amara"/>
        <s v="Raymund C. King"/>
        <s v="Guy Claxton"/>
        <s v="M. K. Corbin"/>
        <s v="LEANNE RODRIGUEZ"/>
        <s v="Srinivasan S. Pillay"/>
        <s v="Chat GPT"/>
        <s v="Thalia Thorne"/>
        <s v="Ryuho Okawa"/>
        <s v="Eben Pagan"/>
        <s v="S. M. Weng"/>
        <s v="Paul Churchill"/>
        <s v="Liz Baker Plosser"/>
        <s v="Theresa Reed"/>
        <s v="Shubham K. Singh"/>
        <s v="Siimon Reynolds"/>
        <s v="Mimika Cooney"/>
        <s v="George Lizos"/>
        <s v="Riley Moynes"/>
        <s v="Susan Albers"/>
        <s v="John H. Lee"/>
        <s v="Yanely Espinal"/>
        <s v="Pixie Lighthorse"/>
        <s v="Robert A. Russell"/>
        <s v="Bethany Marshall"/>
        <s v="Phyllis Reardon"/>
        <s v="Jim Self"/>
        <s v="Kristin Jones"/>
        <s v="Bobbi Brown"/>
        <s v="Brandon P. Fleming"/>
        <s v="Daniel G. Amen, MD"/>
        <s v="Amanda Kloots"/>
        <s v="Jose Briones"/>
        <s v="Klaus Bernhardt"/>
        <s v="Richard Wiseman"/>
        <s v="Angel Suarez"/>
        <s v="Charlie Warzel"/>
        <s v="Sandy Newbigging"/>
        <s v="Norman Rosenthal"/>
        <s v="Petra Kolber"/>
        <s v="Nathan Brine"/>
        <s v="Kathryn Harrison"/>
        <s v="Pedram Shojai"/>
        <s v="Samantha Boardman"/>
        <s v="Cleo Wade"/>
        <s v="Emily Kent"/>
        <s v="Blake Guichet"/>
        <s v="Joann Abrahamsen"/>
        <s v="Thatcher Wine"/>
        <s v="Bronson Dant"/>
        <s v="Daniel Fusco"/>
        <s v="Dr. Richard OrbÃ©-Austin"/>
        <s v="Terri Jean"/>
        <s v="Dr. Matt James"/>
        <s v="Uell S. Andersen"/>
        <s v="Morgan Migliorisi"/>
        <s v="Susan Hyatt"/>
        <s v="Ellen E. Pastorino"/>
        <s v="Caverly Morgan"/>
        <s v="Monica Ribeiro Connelly"/>
        <s v="Frankie Riley"/>
        <s v="Laurel Renkert"/>
        <s v="Lisa Thompson"/>
        <s v="Jerome Groopman"/>
        <s v="Jason Hedge"/>
        <s v="Benjamin W Decker"/>
        <s v="Leo Weidner"/>
        <s v="Sven Erlandson"/>
        <s v="Marilyn Jenett"/>
        <s v="Robert Augustus Masters Ph.d."/>
        <s v="M.D. Presley"/>
        <s v="Edith Shiro"/>
        <s v="Scott O'Neil"/>
        <s v="Ingvar Villido"/>
        <s v="Tommy Rosen"/>
        <s v="Rev. Dr. Norma Edwards"/>
        <s v="Alexander Clavell"/>
        <s v="Andrew J. Mellen"/>
        <s v="Sarah Sapora"/>
        <s v="Hayley Morris"/>
        <s v="Sheldon B. Kopp"/>
        <s v="Suze Orman"/>
        <s v="Melissa Alcantara"/>
        <s v="Ruth Fernandez"/>
        <s v="Peter Golenbock"/>
        <s v="Mildred Newman"/>
        <s v="Dave Kehnast"/>
        <s v="Dr. R. Ahmed"/>
        <s v="Adam Markel"/>
        <s v="Michael Olpin"/>
        <s v="Edward Bruce Bynum"/>
        <s v="Robert Axelrod"/>
        <s v="Michael McGaulley"/>
        <s v="Haris Dimitriadis"/>
        <s v="Ian Osborn"/>
        <s v="Megan Reed"/>
        <s v="Kirsty Gallagher"/>
        <s v="Susan J. Ashford"/>
        <s v="Keion Henderson"/>
        <s v="Susan Rose Blauner"/>
        <s v="Vanessa Bohns"/>
        <s v="Richard Beck"/>
        <s v="Christine Kane"/>
        <s v="Jason Hemlock"/>
        <s v="Marilyn Vancil"/>
        <s v="Simon Guerrier"/>
        <s v="Joseph Jaworski"/>
        <s v="Dr. Michael Duckett"/>
        <s v="Ryan James Miller"/>
        <s v="Albert Liebermann"/>
        <s v="Beverly A. Zavaleta MD"/>
        <s v="Larry Crabb"/>
        <s v="Emma Lauer"/>
        <s v="Bill Walton"/>
        <s v="Amit Sood"/>
        <s v="Thorwald Dethlefsen"/>
        <s v="Nick Zei"/>
        <s v="Frank Martela Ph.D."/>
        <s v="Sam Torode"/>
        <s v="Daniel Segiel"/>
        <s v="Tony Alessandra"/>
        <s v="Christina Curtis"/>
        <s v="Sara Youngblood Gregory"/>
        <s v="VÃCTOR F. USTÃRIZ"/>
        <s v="Kishma A. George"/>
        <s v="Carolyn L. Mein"/>
        <s v="Diederik Wolsak"/>
        <s v="Ken Mogi"/>
        <s v="Mike Moreland"/>
        <s v="Meera Lee Patel"/>
        <s v="R.J. Purcell"/>
        <s v="Chantal Donnelly"/>
        <s v="Johnathan Cranford"/>
        <s v="Peter Studenik"/>
        <s v="Christine Caldwell"/>
        <s v="Diane Metcalf"/>
        <s v="Saki Santorelli"/>
        <s v="Erica Hornthal"/>
        <s v="Gerry Caring"/>
        <s v="Joan Borysenko"/>
        <s v="J. Truant"/>
        <s v="Elizabeth Selden"/>
        <s v="Greta Robbins"/>
        <s v="Stellan Moreira"/>
        <s v="David Schnarch"/>
        <s v="Leighton Ford"/>
        <s v="Rudy Daniel"/>
        <s v="Jon Lovgren"/>
        <s v="Alison Davies"/>
        <s v="Dr. Phil McGraw"/>
        <s v="Derek Lin"/>
        <s v="Chief Fagbemileke Fatunmise"/>
        <s v="Erich Hunter"/>
        <s v="Keltie Knight"/>
        <s v="Brad Reedy"/>
        <s v="Francesca Gino"/>
        <s v="Brad Montague"/>
        <s v="Saratha Ravichandran"/>
        <s v="Dr. David Frawley"/>
        <s v="Herb K"/>
        <s v="Erin Yuet Tjam"/>
        <s v="Jake Maddock"/>
        <s v="Rosalyn Rourke"/>
        <s v="Simone Heng"/>
        <s v="Dr Helen McCarthy"/>
        <s v="Howard Gardner"/>
        <s v="Craig Hettlinger"/>
        <s v="Ana Mael"/>
        <s v="Lisa Olivera"/>
        <s v="Sidharth Agarwal"/>
        <s v="Elle Luna"/>
        <s v="Adamus Saint-Germain"/>
        <s v="Georgia Pritchett"/>
        <s v="Angeles Arrien"/>
        <s v="Rosie Molinary"/>
        <s v="Donald L. Nathanson"/>
        <s v="Michael Wheeler"/>
        <s v="Mark Coleman"/>
        <s v="Mimi Zhu"/>
        <s v="Mary-Frances Winters"/>
        <s v="G"/>
        <s v="Nicky Alan"/>
        <s v="David Feinstein"/>
        <s v="Andrew Thorp King"/>
        <s v="Henry Fraser"/>
        <s v="Howard Falco"/>
        <s v="Michael Murphy"/>
        <s v="Stanley Sheppard"/>
        <s v="J.M. DeBord"/>
        <s v="Julie Sondra Decker"/>
        <s v="Isabel Klusik"/>
        <s v="Shelley Klammer"/>
        <s v="Oleksandr Suvorov"/>
        <s v="Allora Sinclair"/>
        <s v="Athol Kay"/>
        <s v="Mark Rasmus"/>
        <s v="Erin Falconer"/>
        <s v="Rich Karlgaard"/>
        <s v="Liz Price-Kellogg"/>
        <s v="Nikole De La Mer"/>
        <s v="Ben Angel"/>
        <s v="Tabitha Woodbridge"/>
        <s v="Barbara Wren"/>
        <s v="Christopher Glatis"/>
        <s v="Phoebe Garnsworthy"/>
        <s v="Lynn Grabhorn"/>
        <s v="Sandra Camponogara"/>
        <s v="Jonkea Butler"/>
        <s v="Elizabeth Warren"/>
        <s v="Gabriel Andrews"/>
        <s v="Nicole Unice"/>
        <s v="Rebecca Hall Gruyter"/>
        <s v="Kathrin Lake"/>
        <s v="Karrie Sicely"/>
        <s v="Jose Silva Jr."/>
        <s v="Elizabeth Cohen"/>
        <s v="Alma Zaragoza-Petty"/>
        <s v="Suh Yoon Lee"/>
        <s v="Achim Nowak"/>
        <s v="Aaron Alexander"/>
        <s v="P.D. Kendall"/>
        <s v="Rory Vaden"/>
        <s v="Carol Juergensen Sheets"/>
        <s v="Nicki Scully"/>
        <s v="Stuart Sandeman"/>
        <s v="Peter Bregman"/>
        <s v="Jerry Pannone"/>
        <s v="Carol A Foster M.D."/>
        <s v="Beau Lotto"/>
        <s v="Gary Klein Phd"/>
        <s v="Victoria Jackson"/>
        <s v="Topher Pike"/>
        <s v="Mike Cernovich"/>
        <s v="Carrie Green"/>
        <s v="Robert Wolff"/>
        <s v="Amanda Cassil PhD"/>
        <s v="Michele Saffier"/>
        <s v="Mohd Faisal"/>
        <s v="Karen R. Koenig"/>
        <s v="Marianne Power"/>
        <s v="Allycia Rye"/>
        <s v="Bill Murphy"/>
        <s v="Alison Sweeney"/>
        <s v="Kelly DiNardo"/>
        <s v="Seena B. Frost"/>
        <s v="Bob Groves"/>
        <s v="Timothy R. Jennings MD"/>
        <s v="Richard Harris"/>
        <s v="Robert Tennyson Stevens"/>
        <s v="Paul S. Boynton"/>
        <s v="Vanita Rattan"/>
        <s v="Joseph J. Weed"/>
        <s v="Yusef Salaam"/>
        <s v="Cynthia Kane"/>
        <s v="Ambi Kavanagh"/>
        <s v="Brad Klontz"/>
        <s v="Anthony Pierce"/>
        <s v="Jaya Saxena"/>
        <s v="Tian Dayton"/>
        <s v="MK Mueller"/>
        <s v="Mila Grigg"/>
        <s v="Tom Stokes"/>
        <s v="Anna LeMind"/>
        <s v="Jason Van Camp"/>
        <s v="Sara  Somers"/>
        <s v="Doug Fleener"/>
        <s v="Emme Tennant"/>
        <s v="Yetunde Akinsulire"/>
        <s v="Sheri Riley"/>
        <s v="Gitta Jacob"/>
        <s v="Agapi Stassinopoulos"/>
        <s v="Mehdi Hasan"/>
        <s v="David Berceli"/>
        <s v="Hal Stone Ph.D."/>
        <s v="Oded Shefer"/>
        <s v="Jennie Powe Runde MFT REAT"/>
        <s v="Ryan Gottfredson"/>
        <s v="Bevin Farrand"/>
        <s v="Dyan Cannon"/>
        <s v="Anand Mehrotra"/>
        <s v="Erin Skye Kelly"/>
        <s v="Kevin Murriel"/>
        <s v="Emmett Fox"/>
        <s v="Andrea Hannah"/>
        <s v="Jon Clash"/>
        <s v="Stephen Arroyo"/>
        <s v="Kamailelauli'I Rafaelovich LMT R MBA"/>
        <s v="Marcus Smith"/>
        <s v="Merlin Starlight"/>
        <s v="Suzanne Eder"/>
        <s v="Dan McCollam"/>
        <s v="Kevin Hines"/>
        <s v="Grace Smith"/>
        <s v="David K. Reynolds"/>
        <s v="Kate Champion"/>
        <s v="Susan B."/>
        <s v="Gaur Gopal Das"/>
        <s v="Kristen Moore"/>
        <s v="Albert L. Winseman"/>
        <s v="Katja Pantzar"/>
        <s v="Mithu Storoni"/>
        <s v="Jeff Manion"/>
        <s v="Rajesh Kamath"/>
        <s v="Jeff Brown"/>
        <s v="C. de Reina"/>
        <s v="Linda Graham"/>
        <s v="David Havens"/>
        <s v="Chris Mettler"/>
        <s v="Libre Neuralis"/>
        <s v="Keith Cameron Smith"/>
        <s v="Eve McLain-Newsom"/>
        <s v="Ceanne DeRohan"/>
        <s v="Raymond Charles Barker"/>
        <s v="Carol Howe"/>
        <s v="Dr. Christina S. Rogers"/>
        <s v="Loujayne Mathilde"/>
        <s v="Stephan Gabriel"/>
        <s v="Brandon Nankivell"/>
        <s v="Dana James"/>
        <s v="Emmerich"/>
        <s v="Friedemann Schaub MD PhD"/>
        <s v="Anjie Hipple"/>
        <s v="Scott Alexander"/>
        <s v="P. M. H. Atwater"/>
        <s v="Dr. Anna Yusim"/>
        <s v="Jason Sperling"/>
        <s v="Richie Bostock"/>
        <s v="Candace Simpson-Giles"/>
        <s v="Preethaji"/>
        <s v="Jetsunma Tenzin Palmo"/>
        <s v="Trent Shelton"/>
        <s v="Arthur M. Blank"/>
        <s v="Kat Finnerty"/>
        <s v="Diana Rachel Bletter"/>
        <s v="Sharon Connors"/>
        <s v="Gregory Zaffuto"/>
        <s v="Blair Singer"/>
        <s v="Estelle Erasmus"/>
        <s v="nico hase"/>
        <s v="Beth A. Booram"/>
        <s v="Zakia Khalil"/>
        <s v="Millie Gooch"/>
        <s v="DanM @CowsEatGrass"/>
        <s v="English editing by Suresh Mehta"/>
        <s v="Michal Cohen Simha"/>
        <s v="Wyndstorm Sage"/>
        <s v="Rita Faith"/>
        <s v="Olga Khazan"/>
        <s v="National Consumer Law Center"/>
        <s v="Ellen Albertson"/>
        <s v="David Hoffmeister"/>
        <s v="Ruby Dhal"/>
        <s v="Dr. Johnny Bergstrom"/>
        <s v="Rinpoche Dzogchen Ponlop"/>
        <s v="Marilyn Schlitz"/>
        <s v="Amina Taulbee"/>
        <s v="Ernie J. Zelinski"/>
        <s v="Ilchi Lee"/>
        <s v="Jason Zweig"/>
        <s v="Joe Fassler"/>
        <s v="Joshua Craft"/>
        <s v="Victoria Rader"/>
        <s v="Laura S. Brown"/>
        <s v="Martin Aylward"/>
        <s v="Anthony Mersino"/>
        <s v="Matt McWilliams"/>
        <s v="Jon Macaskill"/>
        <s v="Cal Turner Jr."/>
        <s v="Leah Mcsweeney"/>
        <s v="Dr Vivian Abobo"/>
        <s v="Lorin Krenn"/>
        <s v="Archangel Metatron"/>
        <s v="Amanda Frances"/>
        <s v="Dario Nardi"/>
        <s v="Barbara Ebel"/>
        <s v="Lara J. Noble"/>
        <s v="Tererai Trent"/>
        <s v="Roger Callahan"/>
        <s v="David D. Clarke"/>
        <s v="Shinsuke Hosokawa"/>
        <s v="Don Green"/>
        <s v="Pooja Lakshmin"/>
        <s v="Robert M. Bramson"/>
        <s v="Molly J. Watts"/>
        <s v="Randy Ellefson"/>
        <s v="Ken Carey"/>
        <s v="Angela Grace"/>
        <s v="Greg Everett"/>
        <s v="Kay Sheppard"/>
        <s v="Jeannette De Wyze"/>
        <s v="Lars Muhl"/>
        <s v="Laura Huang"/>
        <s v="Colin Brett Alfred Adler"/>
        <s v="Drees Jason"/>
        <s v="Michael Bernoff"/>
        <s v="Cassie MacKenzie"/>
        <s v="Hemadpant Dabholkar"/>
        <s v="Angel Millar"/>
        <s v="Terrinee Gundy"/>
        <s v="Glenda Green"/>
        <s v="Brendan P. Keegan"/>
        <s v="Amber Lea Starfire"/>
        <s v="Sherry Ning"/>
        <s v="Rheeda Walker PhD"/>
        <s v="Eliza VanCort"/>
        <s v="Mark Buchanan"/>
        <s v="Randy Pope"/>
        <s v="Keryl Pesce"/>
        <s v="Arthur McKibben"/>
        <s v="Jeffrey Marsh"/>
        <s v="Vitale Buford"/>
        <s v="Steve J. Martin"/>
        <s v="Jennie Lusko"/>
        <s v="Dr. Nina Savelle-Rocklin"/>
        <s v="Bernard Beitman"/>
        <s v="Tamara Stephens PhD"/>
        <s v="Giulia Suro PhD"/>
        <s v="Malidoma Patrice Some"/>
        <s v="Jean Houston"/>
        <s v="Niro Feliciano"/>
        <s v="Tracey Christiansen"/>
        <s v="Jillian Abby"/>
        <s v="Jean Haner"/>
        <s v="Richard P. Brown"/>
        <s v="David Omand"/>
        <s v="Jay Earley"/>
        <s v="Stephanie Krikorian"/>
        <s v="Christian Mickelsen"/>
        <s v="Roman Zanoni"/>
        <s v="Will Jelbert"/>
        <s v="Sharon Lechter"/>
        <s v="Sadee Whip"/>
        <s v="Rachel Luna"/>
        <s v="Rob Moore"/>
        <s v="Adam Clark"/>
        <s v="Antonio Neves"/>
        <s v="Mark W. Schaefer"/>
        <s v="Susanna Harwood Rubin"/>
        <s v="Cindy Carrillo"/>
        <s v="Christine Hassler"/>
        <s v="Dr. Peta Stapleton"/>
        <s v="David Horsager"/>
        <s v="Amit Pagedar"/>
        <s v="Michael Zajaczkowski"/>
        <s v="Stephen Koch"/>
        <s v="Bruce Tulgan"/>
        <s v="Eva Pierrakos"/>
        <s v="Nancy Nix-Rice"/>
        <s v="Grace Wabuke Klein"/>
        <s v="Sidney Neel"/>
        <s v="Will Bowen"/>
        <s v="Emily K. Sandoz"/>
        <s v="L'Oreal Thompson Payton"/>
        <s v="Richard Nongard"/>
        <s v="Ryan Babineaux"/>
        <s v="Marcia Grad"/>
        <s v="Josh Snider"/>
        <s v="Tamsen Firestone"/>
        <s v="Dom Dysmas de Lassus"/>
        <s v="Edward D. Hess"/>
        <s v="Kerri Kelly"/>
        <s v="Kenichiro Mogi"/>
        <s v="Michal Oshman"/>
        <s v="Brian BoschÃ©"/>
        <s v="Dr. Norman Vincent Peale"/>
        <s v="Marilee Adams"/>
        <s v="Tom Holladay"/>
        <s v="Muir Rory"/>
        <s v="R. B. Fleetwood"/>
        <s v="Dr. Nancy Meyer"/>
        <s v="Osheta Moore"/>
        <s v="Sten Morgan"/>
        <s v="Bohdi Sanders"/>
        <s v="Shelby Harris"/>
        <s v="Robert Collier"/>
        <s v="Marilyn Shannon"/>
        <s v="John Diamond"/>
        <s v="Jon Finn"/>
        <s v="Mike Murdock"/>
        <s v="Mario Bueno II"/>
        <s v="Burt Goldman"/>
        <s v="James Flaherty"/>
        <s v="John Bridges"/>
        <s v="Paul West"/>
        <s v="Alexander Lowen"/>
        <s v="Jimmy Phan"/>
        <s v="Robert Brian Dilts"/>
        <s v="Deborah Eden Tull"/>
        <s v="Susan R. Dolan"/>
        <s v="John McQuiston II"/>
        <s v="Chanelle Moriah"/>
        <s v="Kevin DeShazo"/>
        <s v="Suzanne Koven"/>
        <s v="Baltasar GraciÃ¡n"/>
        <s v="Barbara Keesling PhD"/>
        <s v="Naomi Shragai"/>
        <s v="John Matthews"/>
        <s v="John Mason"/>
        <s v="Sara C. Mednick"/>
        <s v="Reginald A. Ray"/>
        <s v="Dr. Chloe Carmichael, Ph.D"/>
        <s v="Jill Stedronsky"/>
        <s v="Elliott Bisnow"/>
        <s v="Dr. Amber Selking"/>
        <s v="Ann Weiser Cornell"/>
        <s v="Carolyn Golforb Goddard"/>
        <s v="Alexandra Wyman"/>
        <s v="Shobeir Shobeyri"/>
        <s v="Jess Baker"/>
        <s v="Joel Bennett"/>
        <s v="Karl BrunnhÃ¶lzl"/>
        <s v="Kelly Cutrone"/>
        <s v="Kyle Eschenroeder"/>
        <s v="Jill Weber"/>
        <s v="Peter Lovenheim"/>
        <s v="Autumn Calabrese"/>
        <s v="Amy Marlow-MaCoy LPC"/>
        <s v="Michael Benfante"/>
        <s v="Amanda McKoy Flanagan"/>
        <s v="Cassady Cayne"/>
        <s v="Zehra Mahoon"/>
        <s v="Archibald D. Hart"/>
        <s v="Karen McCall"/>
        <s v="Caroline Williams"/>
        <s v="Sophia Nelson"/>
        <s v="Rachel Johnson LMSW MFT"/>
        <s v="Tim J. Wise"/>
        <s v="Duane P. Schultz"/>
        <s v="Fr. Thomas M. Santa, CSsR"/>
        <s v="Kile M. Ortigo"/>
        <s v="Raymond D. Kemp Sr."/>
        <s v="Josh Misner"/>
        <s v="Yvette Sheppard"/>
        <s v="Frater Brandon"/>
        <s v="Sarah Frey"/>
        <s v="Tian Dayton Ph.D."/>
        <s v="Rod Boothroyd"/>
        <s v="Mark Forster"/>
        <s v="Ivan Itsimple"/>
        <s v="Susan Newman, PhD"/>
        <s v="Beth Buelow"/>
        <s v="Mary Mueller Shutan"/>
        <s v="MFT MFT, Jennifer Freed, PhD,, Ph.D."/>
        <s v="Elsie Spittle"/>
        <s v="Ã‰mile CouÃ©"/>
        <s v="Christina Rasmussen"/>
        <s v="Gloria Masters"/>
        <s v="Angela Shepherd"/>
        <s v="gootecks"/>
        <s v="Eric A. Shelman"/>
        <s v="Fran Hauser"/>
        <s v="Sister Dang Nghiem"/>
        <s v="Ken Davis"/>
        <s v="Quazi Johir"/>
        <s v="Belisa Vranich"/>
        <s v="Robert O. Friedel"/>
        <s v="Ashley Whillans"/>
        <s v="Marcella Hill"/>
        <s v="Sandra Hinojosa Ludwig"/>
        <s v="Kristin Chenoweth"/>
        <s v="Dr. Joan Rosenberg"/>
        <s v="Wanda Walborn"/>
        <s v="Denna Babul"/>
        <s v="Howard Eisenberg"/>
        <s v="davidji"/>
        <s v="Robin Zasio"/>
        <s v="Chris Irons"/>
        <s v="E. Easton"/>
        <s v="Nicholas Kemp"/>
        <s v="Jordan Williams"/>
        <s v="Alexis Conason"/>
        <s v="Leo Vanguard"/>
        <s v="Tom Hodgkinson"/>
        <s v="Jullien Gordon"/>
        <s v="Alla Svirinskaya"/>
        <s v="Erica Suter MS"/>
        <s v="Power Analysis"/>
        <s v="George J. Thompson"/>
        <s v="Jeffrey Hall"/>
        <s v="Rick Smith"/>
        <s v="Desmond Morris"/>
        <s v="James Kubal-Komoto"/>
        <s v="Z. HENRY"/>
        <s v="Giovanni Dienstmann"/>
        <s v="The House of Illuminati"/>
        <s v="Jonathan Fields"/>
        <s v="J. Stewart Dixon"/>
        <s v="A.V. Mendez"/>
        <s v="Judi Hollis"/>
        <s v="Flo Aeveia Magdalena"/>
        <s v="Dave Crenshaw"/>
        <s v="Ivi Green"/>
        <s v="Manjul Tewari"/>
        <s v="Maartje Willems"/>
        <s v="Sriman Japadas Bismark"/>
        <s v="Raymond Holliwell"/>
        <s v="Catherine A. Sanderson"/>
        <s v="Anneli S. Rufus"/>
        <s v="Matt Licata"/>
        <s v="TROY HADEED"/>
        <s v="Romilla Ready"/>
        <s v="Melissa Tiers"/>
        <s v="Destin Gerek"/>
        <s v="Karen Whitten"/>
        <s v="Josh Sundquist"/>
        <s v="Jennifer Cramer-Miller"/>
        <s v="Peggy Fitzsimmons"/>
        <s v="Lea Berman"/>
        <s v="Graham Allcott"/>
        <s v="Kristen Ragusin"/>
        <s v="Oriah Mountain Dreamer"/>
        <s v="Andrew Matthews"/>
        <s v="Katherine Schwarzenegger Pratt"/>
        <s v="Janet Jackson"/>
        <s v="Pat Williams"/>
        <s v="Jessica Schleider"/>
        <s v="Jillian Pransky"/>
        <s v="Adele Nozedar"/>
        <s v="Gina Bianchini"/>
        <s v="Sahvanna Arienta"/>
        <s v="Holly Reisem Hanna"/>
        <s v="Bob Barrett"/>
        <s v="Olivia Lovejoy"/>
        <s v="Lauren Messiah"/>
        <s v="Lilly Singh"/>
        <s v="Neville Goddard Manifesting"/>
        <s v="David Sumpter"/>
        <s v="Richard Garraway"/>
        <s v="Viv Groskop"/>
        <s v="Seth Farber Ph.D."/>
        <s v="Sri Annamalai Swami"/>
        <s v="Christina Rice"/>
        <s v="A. A. Long"/>
        <s v="Terry Brisbane"/>
        <s v="Michelle Vignault"/>
        <s v="Violet Deep"/>
        <s v="Tal Ben-Shahar PhD"/>
        <s v="Mary Beth O'Connor"/>
        <s v="Rohini Heendeniya"/>
        <s v="Abhishek Goel"/>
        <s v="May McCarthy"/>
        <s v="Amanda Lovelace"/>
        <s v="Siri Lindley"/>
        <s v="Mark DeMoss"/>
        <s v="Jay Bilas"/>
        <s v="Amanda Knox"/>
        <s v="Trish MacGregor"/>
        <s v="Tim Kelley"/>
        <s v="Gabriella Kortsch"/>
        <s v="Raj Raghunathan"/>
        <s v="Jennifer Huang Harris"/>
        <s v="Shawn Talbott"/>
        <s v="Sherry Martin"/>
        <s v="David Thompson"/>
        <s v="Andrii Sedniev"/>
        <s v="Nick Radge"/>
        <s v="Dr. Sandra Parker"/>
        <s v="Edgar Wise"/>
        <s v="Jesse Duplantis"/>
        <s v="Todd Perelmuter"/>
        <s v="Ezra Bayda"/>
        <s v="Phil White"/>
        <s v="Conrad W. Baars"/>
        <s v="Amantha Imber"/>
        <s v="Joachim de Posada"/>
        <s v="Nar-Anon FGH Inc"/>
        <s v="NoR"/>
        <s v="Rahul Jandial"/>
        <s v="Kurt Braddock"/>
        <s v="Rebecca Zung Esq"/>
        <s v="Dan Blank"/>
        <s v="Josie Robinson"/>
        <s v="Lala Agni"/>
        <s v="Rev Lynn LaBorde"/>
        <s v="Edwene Gaines"/>
        <s v="John Willkom"/>
        <s v="Nick Johnson"/>
        <s v="Lisa Lister"/>
        <s v="John Tolson"/>
        <s v="Erin Oprea"/>
        <s v="Tilly Dillehay"/>
        <s v="David Sirlin"/>
        <s v="Susan Griffin"/>
        <s v="Brad Aronson"/>
        <s v="Nathan Huddleston"/>
        <s v="Hoda Kotb"/>
        <s v="Mike Hayes"/>
        <s v="Edward Rand"/>
        <s v="Biet Simkin"/>
        <s v="Tessa Cason"/>
        <s v="Kendyl Arden"/>
        <s v="Tony Allen Gaskins Jr."/>
        <s v="Greg Kuhn"/>
        <s v="Tanya Dalton"/>
        <s v="Tristine Rainer"/>
        <s v="Shane J. Lopez"/>
        <s v="Eve Eschner Hogan"/>
        <s v="KiTonya Morrow"/>
        <s v="David Rowe"/>
        <s v="Michelle Fondin"/>
        <s v="F. Butts, Cassius"/>
        <s v="Karena Virginia"/>
        <s v="Jaya Prasada"/>
        <s v="Yoav Ben-Dov"/>
        <s v="PuzzMind Publishers"/>
        <s v="Laibl Wolf"/>
        <s v="Howard Farkas"/>
        <s v="Chrissy Metz"/>
        <s v="Tasha Bailey"/>
        <s v="Zhang Wei Ming (å¼ ä¼Ÿæ˜Ž)"/>
        <s v="Tom Hardiman"/>
        <s v="Kim Hermanson"/>
        <s v="Archanaa Shyam"/>
        <s v="Kate J. Meyer"/>
        <s v="Dr. Christiane Michelberger"/>
        <s v="James Crews"/>
        <s v="Jill Corral"/>
        <s v="Shiv Khera"/>
        <s v="Christina Feldman"/>
        <s v="Krystina Rivera"/>
        <s v="Virginia Killingsworth"/>
        <s v="Travis Hemingway"/>
        <s v="Tanya Carroll Richardson"/>
        <s v="Jens Boje"/>
        <s v="Dave Trott"/>
        <s v="Royce Christyn"/>
        <s v="Tai Morello"/>
        <s v="Ronald Potter-Efron"/>
        <s v="Ellyn Winters"/>
        <s v="Tricia Huffman"/>
        <s v="Piers Steel Ph.d."/>
        <s v="Cara Alwill Leyba"/>
        <s v="John Holland"/>
        <s v="Faisal Hoque"/>
        <s v="Carey Davidson"/>
        <s v="Steve Fair"/>
        <s v="Brooke Romney"/>
        <s v="Will Baptiste"/>
        <s v="Normandi Ellis"/>
        <s v="Inna Khazan"/>
        <s v="Arielle Guttman"/>
        <s v="Caroline De Maigret"/>
        <s v="Diane Zimberoff"/>
        <s v="Thomas M. Kelley Ph.D."/>
        <s v="Allen Berger"/>
        <s v="Daniel Miller"/>
        <s v="Justin McRoberts"/>
        <s v="Jeff Bridges"/>
        <s v="Tripp Kramer"/>
        <s v="Bob Beaudine"/>
        <s v="Saje Dyer"/>
        <s v="Rachel Hill"/>
        <s v="Dr Samantha Wellappili"/>
        <s v="Mary Giuliani"/>
        <s v="Sharon Grossman"/>
        <s v="Nick Hall PhD"/>
        <s v="M.P Neary"/>
        <s v="Teodora Petkova"/>
        <s v="Olivia Stone"/>
        <s v="Priscilla Batzell"/>
        <s v="Ina Mynailpolishonline"/>
        <s v="Steve Santini"/>
        <s v="Morena Pirri"/>
        <s v="Christine Shuck"/>
        <s v="James Van Patten"/>
        <s v="Emily Breclaw"/>
        <s v="William A. Radford"/>
        <s v="Naomi Mahmood"/>
        <s v="Jim W. Wilson"/>
        <s v="Sara Combs"/>
        <s v="Susie Johns"/>
        <s v="Eleanor Nelson"/>
        <s v="Yoko Hatta"/>
        <s v="Jacob Williams"/>
        <s v="Barbara Tilley"/>
        <s v="Rebecca Aurelius"/>
        <s v="Jeff Vollmer"/>
        <s v="Molly Egan"/>
        <s v="William T. Comstock"/>
        <s v="Julie Ann Segal"/>
        <s v="Bendy Carter"/>
        <s v="Mario LÃ³pez-Cordero"/>
        <s v="Sam Quinn"/>
        <s v="Kate Haxell"/>
        <s v="Elaine Viets"/>
        <s v="Marietta Vitale"/>
        <s v="Sherrill Kahn"/>
        <s v="Diana Laverdure"/>
        <s v="Jenn Mason"/>
        <s v="Judith Baker Montano"/>
        <s v="Gary Paul Johnston"/>
        <s v="Akira Yamamoto"/>
        <s v="Sybil Raven"/>
        <s v="Leah M. Webb"/>
        <s v="Alexandra Stratkotter"/>
        <s v="Martin J. Smith"/>
        <s v="Eric Smiley"/>
        <s v="Roger Guay"/>
        <s v="FEALING JOSHUA"/>
        <s v="Steven Branfman"/>
        <s v="Lon Rombough"/>
        <s v="CaliKim"/>
        <s v="Seamus Mullarkey"/>
        <s v="BLADE JAVION"/>
        <s v="Megan Hess"/>
        <s v="Keiko Okamoto"/>
        <s v="Tara J Curtis"/>
        <s v="Michael W. Ross"/>
        <s v="Sigrid Nunez"/>
        <s v="Sally Denning"/>
        <s v="Sarah Devos"/>
        <s v="Boyd Craven Jr."/>
        <s v="Jamie Dorobek"/>
        <s v="Diane Heilenman"/>
        <s v="Jennifer Sartell"/>
        <s v="Hans Brunner"/>
        <s v="Travis Newsome"/>
        <s v="Lee A. Reich"/>
        <s v="Zach Loeks"/>
        <s v="Amy Fernandez"/>
        <s v="Dawn Layna Fried"/>
        <s v="Taylor Reese"/>
        <s v="Joseph Lofthouse"/>
        <s v="Paul Bonine"/>
        <s v="Jasper De Vries"/>
        <s v="Carole Nelson Douglas"/>
        <s v="Myron R. Ferguson"/>
        <s v="Bergdorf Goodman"/>
        <s v="Charles Henry"/>
        <s v="Matthew Parrish"/>
        <s v="Janis Frank"/>
        <s v="Alexandra Stoddard"/>
        <s v="Sibella Court"/>
        <s v="Kaitlyn Dornbier"/>
        <s v="The Great British Sewing Bee"/>
        <s v="Mark Derr"/>
        <s v="David Grummitt"/>
        <s v="Jason Ferrison"/>
        <s v="Mike French"/>
        <s v="Lori Zimmer"/>
        <s v="Williams Arthur"/>
        <s v="Audrey Nickel"/>
        <s v="Mark Parman"/>
        <s v="William Belle"/>
        <s v="Dr. Andrew Kyle"/>
        <s v="Nghi Ho"/>
        <s v="Paul O'Grady"/>
        <s v="Mary Beth Temple"/>
        <s v="CHERYL SLOANE"/>
        <s v="Liz Palika"/>
        <s v="Katha Miller-Winder"/>
        <s v="Anne Bipes"/>
        <s v="Doug Stowe"/>
        <s v="Sonia Fisher"/>
        <s v="Mary Matthews"/>
        <s v="D. Caroline Coile"/>
        <s v="Terese Cato"/>
        <s v="Jacqui McDonald"/>
        <s v="Thomas M. Meine"/>
        <s v="Julie Goodwin"/>
        <s v="J.R. James"/>
        <s v="Harold E. Group"/>
        <s v="Emily Katz"/>
        <s v="Aude YvanÃ¨s"/>
        <s v="Yoshiharu Kashima (Protoleaf)"/>
        <s v="Guinevere de la Mare"/>
        <s v="Timber Press"/>
        <s v="Jen Auh"/>
        <s v="Adri van den Brink"/>
        <s v="Kehinde Oni"/>
        <s v="Janet Severi Bristow"/>
        <s v="Joan Ford"/>
        <s v="Pauly Piccirillo"/>
        <s v="Farah Merhi"/>
        <s v="Dale Mulfinger"/>
        <s v="Olivia Marshall"/>
        <s v="Alysn Midgelow-Marsden"/>
        <s v="Gawani Pony Boy"/>
        <s v="Teresa Bradley Bays"/>
        <s v="Barbara Emodi"/>
        <s v="Ed Sibbett"/>
        <s v="Kelly Wiese"/>
        <s v="Sylvia Browne"/>
        <s v="Abigail Bailey"/>
        <s v="Kalurah Hudson"/>
        <s v="Amy Gaines"/>
        <s v="Robert Plamondon"/>
        <s v="Debra Louise White"/>
        <s v="Sasha Duerr"/>
        <s v="Deborah Kemball"/>
        <s v="Noreen Crone-Findlay"/>
        <s v="Desiree Hajny"/>
        <s v="Joel B. Green"/>
        <s v="Amanda Hensley"/>
        <s v="Glenda Jones"/>
        <s v="Lair Ribeiro"/>
        <s v="Erica Davies"/>
        <s v="Caylee Grey"/>
        <s v="Tish Pollack"/>
        <s v="Gabrielle VÃ©zina"/>
        <s v="Debora Robertson"/>
        <s v="Giacomo Bruno"/>
        <s v="Deborah Madison"/>
        <s v="Lisa Marshall"/>
        <s v="Mark Chase"/>
        <s v="Lavonne Davis"/>
        <s v="Joanna Heptinstall"/>
        <s v="Judy Gauthier"/>
        <s v="Kodansha International"/>
        <s v="The Editors of Real Simple"/>
        <s v="Jack Le Goff"/>
        <s v="Richard Mabey"/>
        <s v="Duane Scott Cerny"/>
        <s v="Stephanie Pui-Mun Law"/>
        <s v="Nicolas Carlier"/>
        <s v="Kimberly Adams"/>
        <s v="Katy Munger"/>
        <s v="Daniel Klingler"/>
        <s v="Steve Mann"/>
        <s v="Freya Gates"/>
        <s v="Norm Flayderman"/>
        <s v="Sandra Duran Wilson"/>
        <s v="Barbara Hammet"/>
        <s v="Martin Barnes"/>
        <s v="Elisa Sartori"/>
        <s v="Judith Yates"/>
        <s v="T.N. Pollio"/>
        <s v="Eric Werner"/>
        <s v="Robert Schleicher"/>
        <s v="Mary Maxim"/>
        <s v="Michelle Kulp"/>
        <s v="Michael Worboys"/>
        <s v="Adam Spivey"/>
        <s v="Debbie Clarke Moderow"/>
        <s v="Charles Self"/>
        <s v="Macomb Farms"/>
        <s v="Carl Hentsch"/>
        <s v="Devyn Stone"/>
        <s v="Elisabeth Lasch-Quinn"/>
        <s v="Subcool"/>
        <s v="Laurie Mika"/>
        <s v="Isabell Werth"/>
        <s v="S.A. Glover"/>
        <s v="Erin Zammett Ruddy"/>
        <s v="Creative Publishing international"/>
        <s v="Marnette Falley"/>
        <s v="Blair Main"/>
        <s v="GARRICK GREENE"/>
        <s v="ÃdÃ¡m MiklÃ³si"/>
        <s v="Connie Ewbank"/>
        <s v="David Tower"/>
        <s v="Byriah Loper"/>
        <s v="KIRK PATRICK"/>
        <s v="Roxanne Evans Stout"/>
        <s v="Sabong Culture and Art"/>
        <s v="Alexis Stephens"/>
        <s v="Gail Callahan"/>
        <s v="Wizards of the Coast,"/>
        <s v="Nicholas T. Dines"/>
        <s v="Ingrid Klimke"/>
        <s v="Calvin Wilbon"/>
        <s v="Raechel Henderson"/>
        <s v="Sindili Alina"/>
        <s v="Matthew Biggs"/>
        <s v="Denise May Levenick"/>
        <s v="Brenda Sanders"/>
        <s v="Valeria Rossi"/>
        <s v="Phillipa Ashley"/>
        <s v="Dawn Barbosa"/>
        <s v="Moy Mackay"/>
        <s v="Kathy Campbell"/>
        <s v="Carol C. Porter"/>
        <s v="John Walter"/>
        <s v="Linda Davies"/>
        <s v="Norma Loehr"/>
        <s v="Carla Hegeman Crim"/>
        <s v="Lee Ziegler"/>
        <s v="Cecilia Baumann"/>
        <s v="Adele Leas"/>
        <s v="Self Reliant Books"/>
        <s v="Tuttle Studio,"/>
        <s v="Kris Land"/>
        <s v="Malcolm Innes"/>
        <s v="Gittemarie Johansen"/>
        <s v="Jess Buttermore"/>
        <s v="Alan Solomon"/>
        <s v="Helen Johnson"/>
        <s v="John Dascanio"/>
        <s v="Lin Wellford"/>
        <s v="Vannessa Rhoades"/>
        <s v="Michele Corwin"/>
        <s v="Hellen Davis"/>
        <s v="Bill King"/>
        <s v="Jean Ann Wright"/>
        <s v="Hannah Thiessen"/>
        <s v="The Giant Samadow"/>
        <s v="Suzanne Hetts"/>
        <s v="Adam Crysel"/>
        <s v="Phyllis Holst"/>
        <s v="Charles L. Eastlake"/>
        <s v="Conrad E. Meinecke"/>
        <s v="Edward Rogers"/>
        <s v="Mary V. Knackstedt"/>
        <s v="Stephanie L. Tourles"/>
        <s v="Jack Lazor"/>
        <s v="Clayton Meyers"/>
        <s v="Edgar Prado"/>
        <s v="Tim Carter"/>
        <s v="Stephen Ellis Hamilton"/>
        <s v="Jessica Sowerby"/>
        <s v="Heather Rodino"/>
        <s v="Sarah Thursfield"/>
        <s v="Scott W. Michael"/>
        <s v="Riel Nason"/>
        <s v="VerÃ³nica Vercelli"/>
        <s v="Mark Cronenberg"/>
        <s v="Beverly M. Kirkpatrick"/>
        <s v="Juliet Mushens"/>
        <s v="Barbara Brackman"/>
        <s v="Lynne Mitchell"/>
        <s v="Michael Ermann"/>
        <s v="Simon Cooper"/>
        <s v="Joyful Art Journaling"/>
        <s v="Forrest Robertson"/>
        <s v="Deborah Hemme"/>
        <s v="Ashlee Jane"/>
        <s v="Aimee Ray"/>
        <s v="Ann R. Howie"/>
        <s v="Meg Calkins"/>
        <s v="Katsushika Hokusai"/>
        <s v="Fran Barnwell"/>
        <s v="Nina Koziol"/>
        <s v="Carl KÃ¶hler"/>
        <s v="Pat Sloan"/>
        <s v="Anni Downs"/>
        <s v="Frank Mitchell"/>
        <s v="Neil McDonald"/>
        <s v="Noritake Tsuda"/>
        <s v="Sass Tetzlaff"/>
        <s v="Jon Gnagy"/>
        <s v="Jens Boel"/>
        <s v="Joey Yap"/>
        <s v="Tracy Ilton"/>
        <s v="G.F. QUINN"/>
        <s v="Sara Carson"/>
        <s v="Samantha Sarles"/>
        <s v="Jen Ellis"/>
        <s v="Becka Mack"/>
        <s v="Liz Tomforde"/>
        <s v="Toni Aleo"/>
        <s v="Maren Moore"/>
        <s v="Luna Mason"/>
        <s v="Claire Contreras"/>
        <s v="Cate C. Wells"/>
        <s v="R.S. Grey"/>
        <s v="Melanie Jacobson"/>
        <s v="Jenna Levine"/>
        <s v="Kaylea Cross"/>
        <s v="Jennifer Crusie"/>
        <s v="Eva Ashwood"/>
        <s v="Opal Reyne"/>
        <s v="Tamara Gill"/>
        <s v="Teagan Hunter"/>
        <s v="Scarlett Scott"/>
        <s v="Erin R Flynn"/>
        <s v="Lex Martin"/>
        <s v="Robyn Peterman"/>
        <s v="SJ Sylvis"/>
        <s v="Grace Reilly"/>
        <s v="Celeste Briars"/>
        <s v="Jessa Hastings"/>
        <s v="Alina Jacobs"/>
        <s v="Jessica Gadziala"/>
        <s v="Giulia Lagomarsino"/>
        <s v="Karla Sorensen"/>
        <s v="Jolie Vines"/>
        <s v="Micalea Smeltzer"/>
        <s v="Mary Kennedy"/>
        <s v="Jann Rowland"/>
        <s v="Caroline Above Story"/>
        <s v="Nicole James"/>
        <s v="Emma Foxx"/>
        <s v="Kenya Goree-Bell"/>
        <s v="Kenzie Reed"/>
        <s v="Lyla Sage"/>
        <s v="J. S. Cooper"/>
        <s v="Lynn Kurland"/>
        <s v="Sadie Moss"/>
        <s v="Caroline Lee"/>
        <s v="Alexa Aston"/>
        <s v="Willow Fox"/>
        <s v="Donna Fletcher"/>
        <s v="A. Zavarelli"/>
        <s v="M Robinson"/>
        <s v="Meara Platt"/>
        <s v="Janisha Boswell"/>
        <s v="Kaylee Ryan"/>
        <s v="SIS AndrÃ©"/>
        <s v="Kathleen Brooks"/>
        <s v="Katie Reus"/>
        <s v="Lisa Lovell"/>
        <s v="Etta Pierce"/>
        <s v="Rebecca Connolly"/>
        <s v="Kirsten Osbourne"/>
        <s v="J.L. Beck"/>
        <s v="Flora Ferrari"/>
        <s v="Audrey Carlan"/>
        <s v="Vera Valentine"/>
        <s v="Elizabeth Lennox"/>
        <s v="Makenna Jameison"/>
        <s v="Emilia Emerson"/>
        <s v="Stephanie Rowe"/>
        <s v="Sharon Kendrick"/>
        <s v="M. K. Kate"/>
        <s v="Lila Herron"/>
        <s v="Trinity Dunn"/>
        <s v="Mary Ann Weir"/>
        <s v="Angela Casella"/>
        <s v="Tarah DeWitt"/>
        <s v="Unique"/>
        <s v="Tee O'Fallon"/>
        <s v="Sha Jones"/>
        <s v="LP Lovell"/>
        <s v="Katrina Calandra"/>
        <s v="Annie West"/>
        <s v="D.W. Ulsterman"/>
        <s v="S.J. Sanders"/>
        <s v="Bianca Xaviera"/>
        <s v="Kristen Proby"/>
        <s v="Sara Adrien"/>
        <s v="Eva Devon"/>
        <s v="Devyn Sinclair"/>
        <s v="Jess Michaels"/>
        <s v="Leeanna Morgan"/>
        <s v="Alice Coldbreath"/>
        <s v="Mia Brody"/>
        <s v="Molly Harper"/>
        <s v="Leigh Miller"/>
        <s v="Livy Hart"/>
        <s v="Nyssa Kathryn"/>
        <s v="Miss Jenesequa"/>
        <s v="Jessica Prince"/>
        <s v="Zoey Draven"/>
        <s v="Goddy Francis"/>
        <s v="Bella King"/>
        <s v="Maryann Jordan"/>
        <s v="Lila Fox"/>
        <s v="Kathleen Ayers"/>
        <s v="Michele Mills"/>
        <s v="LaKeisha"/>
        <s v="Nina Jarrett"/>
        <s v="Eva Zahan"/>
        <s v="LK Shaw"/>
        <s v="Fiona Faris"/>
        <s v="Reese Rivers"/>
        <s v="Emily Stewart"/>
        <s v="Q.B. Tyler"/>
        <s v="Rory Miles"/>
        <s v="Lexxi James"/>
        <s v="KaLyn Cooper"/>
        <s v="Antoinette Sherell"/>
        <s v="India Holton"/>
        <s v="Stacy Reid"/>
        <s v="Selena Scott"/>
        <s v="Debra Salonen"/>
        <s v="Meg Easton"/>
        <s v="Roxanne Steele"/>
        <s v="Evangeline Anderson"/>
        <s v="Kat Bammer"/>
        <s v="Juniper Hart"/>
        <s v="Jessica N. Watkins"/>
        <s v="Melanie Martins"/>
        <s v="Hannah Haze"/>
        <s v="Ivy Barrett"/>
        <s v="Milana Jacks"/>
        <s v="Eve Pendle"/>
        <s v="Jennifer Bernard"/>
        <s v="Bijou Hunter"/>
        <s v="Donna Schwartze"/>
        <s v="Prenisha Aja'"/>
        <s v="Shana Granderson A Lady"/>
        <s v="Jayne Castle"/>
        <s v="Hailey Shore"/>
        <s v="Jewel E. Ann"/>
        <s v="Christina Dudley"/>
        <s v="Aurelia Knight"/>
        <s v="Reese Laflare"/>
        <s v="Jolie Day"/>
        <s v="Erin Swann"/>
        <s v="Nicole Blanchard"/>
        <s v="Megan Wade"/>
        <s v="Chasity Bowlin"/>
        <s v="Cala Riley"/>
        <s v="Saekisan"/>
        <s v="Maggie Mayhem"/>
        <s v="Julie Johnstone"/>
        <s v="Natavia"/>
        <s v="Ella Maise"/>
        <s v="Giana Darling"/>
        <s v="Julie Kriss"/>
        <s v="SH Richardson"/>
        <s v="CD Reiss"/>
        <s v="Natalia Lamb"/>
        <s v="Samantha Snow"/>
        <s v="Rowan Hart"/>
        <s v="Odette Stone"/>
        <s v="Cathleen Cole"/>
        <s v="Chelle Bliss"/>
        <s v="Raelynn Rose"/>
        <s v="Samantha Towle"/>
        <s v="Bianca D'Arc"/>
        <s v="A Jade"/>
        <s v="Tiffany Patterson"/>
        <s v="Helena Newbury"/>
        <s v="Ruby Wolff"/>
        <s v="Eve Above Story"/>
        <s v="Jane Above Story"/>
        <s v="Ava York"/>
        <s v="Evelyn Sola"/>
        <s v="Elizabella Baker"/>
        <s v="Kat Baxter"/>
        <s v="Emily Rose"/>
        <s v="Elizabeth Johns"/>
        <s v="Selene L. Garrou"/>
        <s v="Beverley Watts"/>
        <s v="Jamie Begley"/>
        <s v="Judith McNaught"/>
        <s v="M.J. Marstens"/>
        <s v="Reina Torres"/>
        <s v="Kenna King"/>
        <s v="E.L. Johnson"/>
        <s v="Daisy Allen"/>
        <s v="Lucian Bane"/>
        <s v="Rebecca Rathe"/>
        <s v="Julia Kent"/>
        <s v="Lady Lissa"/>
        <s v="Cara Wylde"/>
        <s v="Emily E K Murdoch"/>
        <s v="Amber Kelly"/>
        <s v="C.C. Wood"/>
        <s v="Lucy Darling"/>
        <s v="Deanna Grey"/>
        <s v="Daphne Loveling"/>
        <s v="Aisling Cousins"/>
        <s v="Danielle Pays"/>
        <s v="Elle O'Roark"/>
        <s v="Sylvia Morrow"/>
        <s v="JerÃ© Anthony"/>
        <s v="Ivy Owens"/>
        <s v="Hope Gibbs"/>
        <s v="Meg Reading"/>
        <s v="Jess Mastorakos"/>
        <s v="Fiona Grace"/>
        <s v="Lillian Lark"/>
        <s v="Ainsley Booth"/>
        <s v="Felicity Niven"/>
        <s v="Jen Talty"/>
        <s v="Ivy Jackson"/>
        <s v="Kendra Sumter"/>
        <s v="J.A. Owenby"/>
        <s v="Lynne Graham"/>
        <s v="Sybil Bartel"/>
        <s v="Khloe Summers"/>
        <s v="Allie Brahms"/>
        <s v="Amanda Stones"/>
        <s v="Jackie Ashenden"/>
        <s v="Charm Harlow"/>
        <s v="Asia Monet"/>
        <s v="Golden Angel"/>
        <s v="Shona Thompson"/>
        <s v="Stella Riley"/>
        <s v="Kathy Ivan"/>
        <s v="Bree Wolf"/>
        <s v="Holly Roberds"/>
        <s v="Mika Lane"/>
        <s v="Brittany Ann"/>
        <s v="Mary Jo Putney"/>
        <s v="Roy Neville"/>
        <s v="Lisa Ladew"/>
        <s v="A. Blossom"/>
        <s v="Glenna Maynard"/>
        <s v="Adriana Brinne"/>
        <s v="Jules Ford"/>
        <s v="Jenn McMahon"/>
        <s v="Emma Blake"/>
        <s v="Jessie Clever"/>
        <s v="B. Love"/>
        <s v="JP Christy"/>
        <s v="Madi Danielle"/>
        <s v="Melissa Hill"/>
        <s v="Simone Elise"/>
        <s v="Devon Daniels"/>
        <s v="Janna MacGregor"/>
        <s v="Red Phoenix"/>
        <s v="Lydia Kendall"/>
        <s v="Ivy Wild"/>
        <s v="Elizabeth Grey"/>
        <s v="Barbara Josselsohn"/>
        <s v="Marley Michaels"/>
        <s v="Jillian Meadows"/>
        <s v="Molly O'Hare"/>
        <s v="R. E. Butler"/>
        <s v="Nissan"/>
        <s v="Rayne Lewis"/>
        <s v="B.M. Clemton"/>
        <s v="Eliza Peake"/>
        <s v="Michelle Gross"/>
        <s v="Robbi Renee"/>
        <s v="Emma V Leech"/>
        <s v="Anna Brooks"/>
        <s v="P. Jameson"/>
        <s v="Kali Hart"/>
        <s v="Kristy Marie"/>
        <s v="Cameron Hart"/>
        <s v="Tammy Andresen"/>
        <s v="Jules Barnard"/>
        <s v="Anise Starre"/>
        <s v="Shawna Renae"/>
        <s v="Alice Clayton"/>
        <s v="Heather McCollum"/>
        <s v="Marilyn Foxworthy"/>
        <s v="Lea Coll"/>
        <s v="Anoop Judge"/>
        <s v="J.L. Wilder"/>
        <s v="Daisy James"/>
        <s v="Natasha Anders"/>
        <s v="Sabine Barclay"/>
        <s v="Alyssa Clarke"/>
        <s v="Lorna Cook"/>
        <s v="Tammy Walsh"/>
        <s v="Ancelli"/>
        <s v="Vivian Arend"/>
        <s v="Penelope Fletcher"/>
        <s v="Allie Samberts"/>
        <s v="M. Robinson"/>
        <s v="Darcy Halifax"/>
        <s v="Charlotte Rixon"/>
        <s v="Wendi Gogh"/>
        <s v="Joy Mullett"/>
        <s v="Annie J. Rose"/>
        <s v="Hanna Hamilton"/>
        <s v="Marika Ray"/>
        <s v="Eden Ember"/>
        <s v="R.M. Virtues"/>
        <s v="Lauren Wood"/>
        <s v="Kelsi"/>
        <s v="Tricia O' Malley"/>
        <s v="Natasha Knight"/>
        <s v="Mia Kent"/>
        <s v="Nicole Baker"/>
        <s v="Aline Ash"/>
        <s v="Jane Dunn"/>
        <s v="Sally Page"/>
        <s v="Vicki Lewis Thompson"/>
        <s v="Gemma James"/>
        <s v="Kristine W. Joy"/>
        <s v="Anita Chapman"/>
        <s v="Nia Wilson"/>
        <s v="K.J. Jackson"/>
        <s v="A. M. Wilson"/>
        <s v="Morgan James"/>
        <s v="Naomi McKay"/>
        <s v="Dinah Jefferies"/>
        <s v="Noelle Adams"/>
        <s v="Josie Silver"/>
        <s v="Kerry Taylor"/>
        <s v="Teresa Gabelman"/>
        <s v="Frederic M. Wheelock"/>
        <s v="Mackenzy Fox"/>
        <s v="Helen Yendall"/>
        <s v="Serenity Woods"/>
        <s v="Sophie Kinsella"/>
        <s v="Liz Eeles"/>
        <s v="Kate Watson"/>
        <s v="Maybel Bardot"/>
        <s v="Alix Vaughn"/>
        <s v="BE Brouillard"/>
        <s v="LeAnn Asherâ€™s"/>
        <s v="Violet Taylor"/>
        <s v="Crystal Daniels"/>
        <s v="Stevie Sparks"/>
        <s v="Ashley Munoz"/>
        <s v="Chris Keniston"/>
        <s v="Olivia T. Bennet"/>
        <s v="Jessica Topper"/>
        <s v="Kylie Gilmore"/>
        <s v="Gheeti Nusrati"/>
        <s v="Winter Travers"/>
        <s v="Jade Swallow"/>
        <s v="Kayla Wolf"/>
        <s v="Julia Drosten"/>
        <s v="Sarah Ready"/>
        <s v="Rebecca Ruger"/>
        <s v="R.L. Kenderson"/>
        <s v="Stella Banks"/>
        <s v="Jane Healey"/>
        <s v="Mesha Mesh"/>
        <s v="DOMINIC LUKE"/>
        <s v="Elizabeth Chadwick"/>
        <s v="Violet Hamers"/>
        <s v="Piper James"/>
        <s v="Rochelle Alers"/>
        <s v="Layla Valentine"/>
        <s v="Ellen Joy"/>
        <s v="John Anthony Miller"/>
        <s v="Lylah James"/>
        <s v="Lyssa Lemire"/>
        <s v="Abby Green"/>
        <s v="Sutton Snow"/>
        <s v="Nicole Flockton"/>
        <s v="Raven Wood"/>
        <s v="Leanne Tyler"/>
        <s v="Willow Prescott"/>
        <s v="Terrance Williamson"/>
        <s v="Gracie Ruth Mitchell"/>
        <s v="A.R. Williams"/>
        <s v="Lola Wright"/>
        <s v="Gemma Cates"/>
        <s v="T. S. Joyce"/>
        <s v="Kathilee Riley"/>
        <s v="Megyn Ward"/>
        <s v="Sophie Cousens"/>
        <s v="Bella Di Corte"/>
        <s v="Melissa Senate"/>
        <s v="Kris Norris"/>
        <s v="Kendall Ryan"/>
        <s v="Mary Frame"/>
        <s v="Julie Trettel"/>
        <s v="Marius Gabriel"/>
        <s v="JL Burns"/>
        <s v="Peyton Banks"/>
        <s v="Mansi Shah"/>
        <s v="Elizabeth Bromke"/>
        <s v="Ella Quinn"/>
        <s v="Andrea Andersen"/>
        <s v="Sienna Blake"/>
        <s v="Rebecca Alexander"/>
        <s v="Kati McRae"/>
        <s v="Bonnie Blanco"/>
        <s v="Grace Maxwell"/>
        <s v="Tava"/>
        <s v="Katherine Harlow"/>
        <s v="Stacey Lynn"/>
        <s v="Tina J"/>
        <s v="Abiegail Rose"/>
        <s v="Regina Black"/>
        <s v="Cat Cahill"/>
        <s v="London Casey"/>
        <s v="Aly Martinez"/>
        <s v="Madeline Fay"/>
        <s v="Tatiana Carey"/>
        <s v="Inglath Cooper"/>
        <s v="Tessa Brookman"/>
        <s v="Brenda Janowitz"/>
        <s v="Evie Mitchell"/>
        <s v="Elle Nicoll"/>
        <s v="Juliette N. Banks"/>
        <s v="Starla Night"/>
        <s v="Carmen Bishop"/>
        <s v="Tessa Harris"/>
        <s v="Eva Simmons"/>
        <s v="Black Lavish"/>
        <s v="Lori Foster"/>
        <s v="Brittainy Cherry"/>
        <s v="Suzanne Fortin"/>
        <s v="Anne Hale"/>
        <s v="Julia Bright"/>
        <s v="Autumn Jones Lake"/>
        <s v="Virginia Heath"/>
        <s v="Annabelle McCormack"/>
        <s v="Emma Davies"/>
        <s v="Olivia Fox"/>
        <s v="Freya Barker"/>
        <s v="Michelle Pennington"/>
        <s v="Harper Wylde"/>
        <s v="Maeve Greyson"/>
        <s v="Sedona Ashe"/>
        <s v="Michelle Major"/>
        <s v="N.J. Gray"/>
        <s v="Carmen Rosales"/>
        <s v="Tiya Rayne"/>
        <s v="Misha Bell"/>
        <s v="Nicole Fiorina"/>
        <s v="Grey Huffington"/>
        <s v="Stephanie Taylor"/>
        <s v="Michelle Willingham"/>
        <s v="Ava Quinn"/>
        <s v="C.H. Admirand"/>
        <s v="Taniece"/>
        <s v="K.L. Wyatt"/>
        <s v="Shantelly Lace"/>
        <s v="d Bertie"/>
        <s v="Linda Barrett"/>
        <s v="Mae Lovette"/>
        <s v="Deanna L. Rowley"/>
        <s v="Sophia Holloway"/>
        <s v="Amo Jones"/>
        <s v="Josie Myer"/>
        <s v="Carla Laureano"/>
        <s v="Lauren Cole"/>
        <s v="Erin Langston"/>
        <s v="Jeannette Winters"/>
        <s v="Aparna Nancherla"/>
        <s v="Paul Van der Sterren"/>
        <s v="John Truby"/>
        <s v="Michael Acevedo"/>
        <s v="Rachel Yoder"/>
        <s v="Oyinkan Braithwaite"/>
        <s v="Matt Forbeck"/>
        <s v="Gabriel &quot;Gator&quot; Guilbeau"/>
        <s v="Gia Stevens"/>
        <s v="Savannah Scott"/>
        <s v="Arthur Stone"/>
        <s v="Andrews McMeel Publishing"/>
        <s v="Keira Blackwood"/>
        <s v="Jessica Peterson"/>
        <s v="Will Shortz"/>
        <s v="Alix Nichols"/>
        <s v="Jessica Radloff"/>
        <s v="Kayley Loring"/>
        <s v="Carla Luna"/>
        <s v="Denise Stone"/>
        <s v="Megan Montgomery"/>
        <s v="Amy Alves"/>
        <s v="Jeremy Silman"/>
        <s v="Catherine Walsh"/>
        <s v="June Patrick"/>
        <s v="Duffy Brown"/>
        <s v="Deb Goodman"/>
        <s v="Skyla Summers"/>
        <s v="Kate O'Keeffe"/>
        <s v="Elaine Hsieh Chou"/>
        <s v="Camilla Isley"/>
        <s v="Penelope Bloom"/>
        <s v="Brittany Larsen"/>
        <s v="Ling Ling Huang"/>
        <s v="Ann Yost"/>
        <s v="Sylvie Stewart"/>
        <s v="Emma Spencer"/>
        <s v="Laura Langa"/>
        <s v="G Younger"/>
        <s v="Ross O'Carroll-Kelly"/>
        <s v="Madison Wright"/>
        <s v="Percival Everett"/>
        <s v="Hannah Dolby"/>
        <s v="Michelle Huneven"/>
        <s v="Sophie-Leigh Robbins"/>
        <s v="Bella Michaels"/>
        <s v="M.A. Rothman"/>
        <s v="Jackie Walker"/>
        <s v="Sinclair Lewis"/>
        <s v="Levi Werner"/>
        <s v="Macronomicon"/>
        <s v="Michael E. Shea"/>
        <s v="Haley Storm"/>
        <s v="S. I. Waxman"/>
        <s v="Philomena Cunk"/>
        <s v="Lainey Davis"/>
        <s v="Kyra Parsi"/>
        <s v="Hendrik Groen"/>
        <s v="L M Kerr"/>
        <s v="Lydia Millet"/>
        <s v="Ethan Moore"/>
        <s v="Elsie Woods"/>
        <s v="Jamie Nash"/>
        <s v="Cheon Myeong-Kwan"/>
        <s v="Edwina Darke"/>
        <s v="Jacqueline Winters"/>
        <s v="Helen Ellis"/>
        <s v="Anna Mara"/>
        <s v="Aria Bliss"/>
        <s v="Ed Sikov"/>
        <s v="Genny Carrick"/>
        <s v="Leah Busboom"/>
        <s v="Andrew Mack"/>
        <s v="Brian Abrams"/>
        <s v="Sophie Andrews"/>
        <s v="Alex Scarrow"/>
        <s v="Ines Saint"/>
        <s v="Drew Hayes"/>
        <s v="Hailey Gardiner"/>
        <s v="Ben Purkert"/>
        <s v="Benjamin Dreyer"/>
        <s v="Teresa Yea"/>
        <s v="L. M. Kerr"/>
        <s v="Alice Dolman"/>
        <s v="Eoin Colfer"/>
        <s v="Brian Moylan"/>
        <s v="Judy Carter"/>
        <s v="Deborah Willis"/>
        <s v="Lindsey Hart"/>
        <s v="Augusta Reilly"/>
        <s v="C.J. CONNOLLY"/>
        <s v="Davina Stone"/>
        <s v="P. Wodehouse"/>
        <s v="Keith Ammann"/>
        <s v="Al Lieberman"/>
        <s v="Samer Rabadi"/>
        <s v="Laura Picklesimer"/>
        <s v="Jordan Moore"/>
        <s v="Gary Shteyngart"/>
        <s v="Avitue (W.Huang)"/>
        <s v="Juniper Jackson"/>
        <s v="Michel Faber"/>
        <s v="Kristin Thompson"/>
        <s v="Lisa Shay"/>
        <s v="D. A. Bale"/>
        <s v="Jack Allison"/>
        <s v="Jessie Gaynor"/>
        <s v="M. Prefontaine"/>
        <s v="Hirokatsu Ito, Junji,Nakayama, Ichiro,Kihara"/>
        <s v="Beth Prentice"/>
        <s v="Jonathan Little"/>
        <s v="Andrew Brokos"/>
        <s v="Elaine Sandberg"/>
        <s v="Jason Barron"/>
        <s v="Nick Spalding"/>
        <s v="Shemer Kuznits"/>
        <s v="K. Sato"/>
        <s v="Angela Pearse"/>
        <s v="Steve Hockensmith"/>
        <s v="Gretchen Archer"/>
        <s v="The Puzzle Society"/>
        <s v="Fabiola Francisco"/>
        <s v="Jeff Melvoin"/>
        <s v="Becca Puglisi"/>
        <s v="Eddie Kantar"/>
        <s v="Jenny B. Jones"/>
        <s v="Ichiro Ito, Junji,Kihara, Hirokatsu,Nakayama"/>
        <s v="Dustin McNeill"/>
        <s v="Petr Zhgulyov"/>
        <s v="ValetheHowl"/>
        <s v="Josh Appelbaum"/>
        <s v="Jade Dollston"/>
        <s v="Charly Hana"/>
        <s v="Beth Morgan"/>
        <s v="Ella Adair"/>
        <s v="Indie Sparks"/>
        <s v="Skeleton Steve"/>
        <s v="Matt Zoller Seitz"/>
        <s v="Anne Kemp"/>
        <s v="Abi Sabina"/>
        <s v="The Captain"/>
        <s v="Barbara Pym"/>
        <s v="Rachel John"/>
        <s v="Peter Clarke"/>
        <s v="Sara LaFontain"/>
        <s v="Cindy Steel"/>
        <s v="James Napoli"/>
        <s v="Irene Bahrd"/>
        <s v="Soseki Natsume"/>
        <s v="Richard Lederer"/>
        <s v="Ella Beachley"/>
        <s v="James Eade"/>
        <s v="Aaron A. Reed"/>
        <s v="Christine Ammer"/>
        <s v="RÃ©mi Fournier Lanzoni"/>
        <s v="Dee Ellis"/>
        <s v="Flann O'Brien"/>
        <s v="Aven Ellis"/>
        <s v="Miranda Newfield"/>
        <s v="Ben Zaehringer"/>
        <s v="Mary Oldham"/>
        <s v="Jennifer S. Alderson"/>
        <s v="Dulcie Dameron"/>
        <s v="Susan Amanda Kelly"/>
        <s v="Gigi Blume"/>
        <s v="Rochelle Bradley"/>
        <s v="John Nunn"/>
        <s v="Diane Vallere"/>
        <s v="Mary Waterford"/>
        <s v="J. Robert King"/>
        <s v="Michael Imperioli"/>
        <s v="Farrah Jane"/>
        <s v="Gary Janetti"/>
        <s v="Lisa Carlisle"/>
        <s v="Kew Ray"/>
        <s v="Stephan Pastis"/>
        <s v="Jonathan L. Howard"/>
        <s v="Matt Baume"/>
        <s v="Yasser Seirawan"/>
        <s v="Katana Collins"/>
        <s v="David Sklansky"/>
        <s v="Thomas Pynchon"/>
        <s v="Yelizaveta Orlova"/>
        <s v="Leonor Soliz"/>
        <s v="Traci Andrighetti"/>
        <s v="Kaci Lane"/>
        <s v="Jami Albright"/>
        <s v="Jack Porter"/>
        <s v="Andy Greene"/>
        <s v="Matt Kirkland"/>
        <s v="Bruno Vincent"/>
        <s v="Devon Salvin"/>
        <s v="Fernando &quot;JNandez&quot; Habegger"/>
        <s v="Steve D. Katz"/>
        <s v="Jenni Bara"/>
        <s v="Jonathan Smidt"/>
        <s v="Paul J Bennett"/>
        <s v="Filip &quot;Filmento&quot; Mentos"/>
        <s v="JesÃºs de la Villa"/>
        <s v="Kristin Canary"/>
        <s v="Carrie Pulkinen"/>
        <s v="A.K. MacBride"/>
        <s v="Daniel Hornsby"/>
        <s v="HJ Tolson"/>
        <s v="Kyle Newman"/>
        <s v="Ambrose Bierce"/>
        <s v="JB Heller"/>
        <s v="Road Warrior"/>
        <s v="Steve North"/>
        <s v="Stephanie Fournet"/>
        <s v="Upright Citizens Brigade"/>
        <s v="Stella Gibbons"/>
        <s v="Cora North"/>
        <s v="Daniel Harrington"/>
        <s v="Randy West"/>
        <s v="Robertson Davies"/>
        <s v="Konstantin Chernyshov"/>
        <s v="Grace J. Croy"/>
        <s v="Ellen Jacobson"/>
        <s v="Roberto Messa"/>
        <s v="Joshua Ferris"/>
        <s v="ELSA DUKE"/>
        <s v="Karin Gillespie"/>
        <s v="Melissa Baldwin"/>
        <s v="D.E. Stevenson"/>
        <s v="Lester Friedman"/>
        <s v="Joe Pisapia"/>
        <s v="Naomi Beaty"/>
        <s v="Sean Ryan"/>
        <s v="Paul Anthony Jones"/>
        <s v="Doyle Brunson"/>
        <s v="Eric Edson"/>
        <s v="Tim Brennan"/>
        <s v="Ph.D. Fancher, Bob"/>
        <s v="William Gaddis"/>
        <s v="Beth Cowan-Erskine"/>
        <s v="Bill Nichols"/>
        <s v="Adam Bloom"/>
        <s v="Lawrence Kelter"/>
        <s v="Samuel Shem"/>
        <s v="Leonard Quart"/>
        <s v="K.C. Kirkland"/>
        <s v="Jean Shepherd"/>
        <s v="Chloe del Rey"/>
        <s v="Patrick F. McManus"/>
        <s v="Sally Holloway"/>
        <s v="Christopher Shevlin"/>
        <s v="Velantar Publishing"/>
        <s v="Everly Ashton"/>
        <s v="Morgan Sandler"/>
        <s v="Evan Dorkin"/>
        <s v="Liz Gill"/>
        <s v="KC Walker"/>
        <s v="AK Landow"/>
        <s v="G. B. Trudeau"/>
        <s v="Lynne Truss"/>
        <s v="Seth M Sherwood"/>
        <s v="Anya Summers"/>
        <s v="Mark Helprin"/>
        <s v="Julie K. Cohen"/>
        <s v="Leland Gregory"/>
        <s v="NJ Buller"/>
        <s v="Graham Cann"/>
        <s v="Marc Robert"/>
        <s v="Barbara Seagram"/>
        <s v="Melody Archer"/>
        <s v="Pru Warren"/>
        <s v="Jada Yuan"/>
        <s v="Giselle Harper"/>
        <s v="Noah Hawley"/>
        <s v="Martha P. Nochimson"/>
        <s v="Sid Meier"/>
        <s v="A.M. Hargrove"/>
        <s v="Anne BrontÃ«"/>
        <s v="Stanford Wong"/>
        <s v="Tracy Bennett"/>
        <s v="A Trevena"/>
        <s v="Cece Louise"/>
        <s v="Craig Anderson"/>
        <s v="Murray Chandler"/>
        <s v="C.P. James"/>
        <s v="Dineen Miller"/>
        <s v="Lee Jacquot"/>
        <s v="Mike Ignatov"/>
        <s v="JUSTICE WALL"/>
        <s v="Seth McDuffee"/>
        <s v="Davorin Kuljasevic"/>
        <s v="Kevin Fredericks"/>
        <s v="Rodney Riesel"/>
        <s v="Ash Keller"/>
        <s v="Jane Zei"/>
        <s v="Van Sijll Jennifer"/>
        <s v="Kathy Wile"/>
        <s v="Mike Clattenburg Amotz Zakai"/>
        <s v="Jesi Kellis"/>
        <s v="John Emms"/>
        <s v="Johann Hellsten"/>
        <s v="ZoÃ« Folbigg"/>
        <s v="Mia Harlan"/>
        <s v="Attcitus Ronald"/>
        <s v="Edward Ross"/>
        <s v="Lynn Johnston"/>
        <s v="Steven Kaplan"/>
        <s v="Kyle Kurz-Memes"/>
        <s v="Peter Giannatos"/>
        <s v="Jessica Era Martin"/>
        <s v="Summer James"/>
        <s v="Titan Comics"/>
        <s v="Cookie Boyle"/>
        <s v="Krista Sandor"/>
        <s v="Darktechnomancer"/>
        <s v="TJ Reynolds"/>
        <s v="Tom Strelich"/>
        <s v="Margaret Kerrison"/>
        <s v="Jon Cohn"/>
        <s v="Laurence J. Peter"/>
        <s v="Nayden Kostov"/>
        <s v="Phil Gordon"/>
        <s v="Jared Tendler"/>
        <s v="Steve the Noob"/>
        <s v="Mateo Askaripour"/>
        <s v="Monica Hoopes"/>
        <s v="Matthew Janda"/>
        <s v="Jim Green"/>
        <s v="Pearl Cleage"/>
        <s v="Karen Booth"/>
        <s v="Fay Weldon"/>
        <s v="Luke Rhinehart"/>
        <s v="Kathy Wang"/>
        <s v="Stewart &quot;Brittlestar&quot; Reynolds"/>
        <s v="John LeMay"/>
        <s v="Evie Alexander"/>
        <s v="Karly Stratford"/>
        <s v="John Staats"/>
        <s v="Robin Bengtsson"/>
        <s v="Laura Hankin"/>
        <s v="Joy Skye"/>
        <s v="Chloe Evans"/>
        <s v="Thomas Brussig"/>
        <s v="Gaimon Phil"/>
        <s v="L.B. Gilbert"/>
        <s v="Oscar Johnson"/>
        <s v="Ryan DeBruyn"/>
        <s v="S Schell"/>
        <s v="James Kilmoon"/>
        <s v="David Gaider"/>
        <s v="Thomas Hardy"/>
        <s v="Margot Potter"/>
        <s v="Olivia Noble"/>
        <s v="David Macaulay"/>
        <s v="Dina Appleton"/>
        <s v="S.L. Scott"/>
        <s v="Dan Heisman"/>
        <s v="Dustin Nickerson"/>
        <s v="Scribes of Sulterra"/>
        <s v="Simon Rich"/>
        <s v="JKSManga"/>
        <s v="Sarah Peis"/>
        <s v="Jerzy Kosinski"/>
        <s v="Diana Helmuth"/>
        <s v="Daniella Brodsky"/>
        <s v="Billy Collins"/>
        <s v="Ellie Hartwood"/>
        <s v="Mark Shatz"/>
        <s v="Gunnar Hansen"/>
        <s v="Sally Burbank"/>
        <s v="Roman Ferreira"/>
        <s v="Chang-rae Lee"/>
        <s v="Marilyn Simon Rothstein"/>
        <s v="Charlotte Fallowfield"/>
        <s v="Christine Vachon"/>
        <s v="Nancy Linde"/>
        <s v="Rupert Alistair"/>
        <s v="Kris Courtney"/>
        <s v="Manik Joshi"/>
        <s v="Lance Humble"/>
        <s v="Richard Eng"/>
        <s v="David Lodge"/>
        <s v="V.R. Tapscott"/>
        <s v="Carole Kirschner"/>
        <s v="Blake Severson"/>
        <s v="Nathan W. Pyle"/>
        <s v="Scott Kemp"/>
        <s v="John Crist"/>
        <s v="Emily James"/>
        <s v="David Nihill"/>
        <s v="Andrew Thompson"/>
        <s v="De-ann Black"/>
        <s v="Debbie Tung"/>
        <s v="Robert Littell"/>
        <s v="Ben Rehder"/>
        <s v="Eva Haining"/>
        <s v="Peter Bondanella"/>
        <s v="Peter Seddon"/>
        <s v="Bartosz Sztybor"/>
        <s v="Robert Cohen"/>
        <s v="From Hell"/>
        <s v="Scarlett Thomas"/>
        <s v="Sofia Finn"/>
        <s v="Emory Kade"/>
        <s v="Jim Zub"/>
        <s v="Chrisitian Hunt"/>
        <s v="Jade Styles"/>
        <s v="E. F. Benson"/>
        <s v="The Whale"/>
        <s v="Crunch Berries"/>
        <s v="Mr. Dan Jenkins"/>
        <s v="Annabelle Anders"/>
        <s v="Mary Carson"/>
        <s v="Jim Beard"/>
        <s v="Lou Perez"/>
        <s v="Vladimir Sorokin"/>
        <s v="Austin Rogers"/>
        <s v="Greg Dean"/>
        <s v="Scott McNeely"/>
        <s v="Michael Shea"/>
        <s v="Laura Durham"/>
        <s v="Johan Hellsten"/>
        <s v="Jeffrey Recker"/>
        <s v="Zendran"/>
        <s v="W. Bolingbroke Johnson"/>
        <s v="Ross Hartmann"/>
        <s v="Jeannie Novak"/>
        <s v="Ric Viers"/>
        <s v="Yahtzee Croshaw"/>
        <s v="Brooke Hayward"/>
        <s v="Wilton Barnhardt"/>
        <s v="Riddleland"/>
        <s v="Un-su Kim"/>
        <s v="Christopher Johns"/>
        <s v="Andrea Frazer"/>
        <s v="Richard Brautigan"/>
        <s v="Mac Walters"/>
        <s v="Walker Percy"/>
        <s v="B. J. Novak"/>
        <s v="Martin L. Schulman"/>
        <s v="Scott Aukerman"/>
        <s v="Julian David Stone"/>
        <s v="Barry Glendenning"/>
        <s v="Shayne Silvers"/>
        <s v="Genna Sosonko"/>
        <s v="Jessica E Martin"/>
        <s v="John Gaspard"/>
        <s v="India Knight"/>
        <s v="Matt Kracht"/>
        <s v="James Osiris Baldwin"/>
        <s v="Will Tipton"/>
        <s v="Michael Stean"/>
        <s v="Roberta Marie Munroe"/>
        <s v="Jess Heileman"/>
        <s v="Barbara Lohr"/>
        <s v="Sheila Curran Bernard"/>
        <s v="Busy Philipps"/>
        <s v="Hell's Kitchen"/>
        <s v="Johnny B. Laughing"/>
        <s v="Kevin Sinclair"/>
        <s v="Patrick Dennis"/>
        <s v="Linda Costanzo Cahir"/>
        <s v="Gene Wilder"/>
        <s v="Theresa Caputo"/>
        <s v="Ben Sherman-Memes"/>
        <s v="Sydney Muse"/>
        <s v="Chris McDowall"/>
        <s v="Daniel Sloss"/>
        <s v="Lynette Rice"/>
        <s v="Marina J. Bowman"/>
        <s v="Duane Lindsay"/>
        <s v="J. K. Rowling"/>
        <s v="Sharon Osbourne"/>
        <s v="Michael Rabiger"/>
        <s v="David P. Hedlund"/>
        <s v="Jodi Cowles"/>
        <s v="Zamil Akhtar"/>
        <s v="Anna Jones Buttimore"/>
        <s v="Jennie Kew"/>
        <s v="Francois Truffaut"/>
        <s v="Satoru Iwata"/>
        <s v="Sean Astin"/>
        <s v="Stacy King"/>
        <s v="Jules Kindred Blair"/>
        <s v="Salvatore Attardo"/>
        <s v="Edward Lasker"/>
        <s v="Bob Mankoff"/>
        <s v="Ryu Zhong"/>
        <s v="P.H. Mountain"/>
        <s v="Brian Baumgartner"/>
        <s v="Todd Fisher"/>
        <s v="Kam Miller"/>
        <s v="Oscar Owen"/>
        <s v="Fran Ross"/>
        <s v="Rue McClanahan"/>
        <s v="Chris Weber"/>
        <s v="Betty Lynn"/>
        <s v="Bill Burr"/>
        <s v="Marios Pagonis"/>
        <s v="Plum Sykes"/>
        <s v="A.S. Berman"/>
        <s v="Laura Clery"/>
        <s v="Peter C Pugsley"/>
        <s v="Derek B. Miller"/>
        <s v="Sam Lipsyte"/>
        <s v="Roy Sekoff"/>
        <s v="Tiffany Ryan"/>
        <s v="Ramin Setoodeh"/>
        <s v="Evie Snow"/>
        <s v="Stephanie von Reiswitz"/>
        <s v="Hope Paris"/>
        <s v="Abbi Jacobson"/>
        <s v="Lara Gabrielle"/>
        <s v="Lee Nelson"/>
        <s v="Adrian Edmondson"/>
        <s v="Giovanni Guareschi"/>
        <s v="Neil Boyd"/>
        <s v="Vladimir VukoviÄ‡"/>
        <s v="Paige Ellsworth Lyman"/>
        <s v="John Daly"/>
        <s v="Clyde Edgerton"/>
        <s v="Veronica Lake"/>
        <s v="Mr DANK DANK"/>
        <s v="Shamus Young"/>
        <s v="Hari Conner"/>
        <s v="Wajahat Ali"/>
        <s v="Garry Marshall"/>
        <s v="Jeannie Gaffigan"/>
        <s v="David Hunt"/>
        <s v="Melissa Rivers"/>
        <s v="Gavin Edwards"/>
        <s v="Gerald Burns"/>
        <s v="Nora McInerny Purmort"/>
        <s v="Craig Ferguson"/>
        <s v="Kitty Flanagan"/>
        <s v="Pete Holmes"/>
        <s v="Kristin Marguerite Doidge"/>
        <s v="Kara Lyn"/>
        <s v="Kal Penn"/>
        <s v="Nicola May"/>
        <s v="Charles Timmerman"/>
        <s v="Peter Hackshaw"/>
        <s v="Stephen Arnott"/>
        <s v="A. Natasha Joukovsky"/>
        <s v="Olivia Spring"/>
        <s v="Zane Mitchell"/>
        <s v="Audrey Grant"/>
        <s v="Rick Meyerowitz"/>
        <s v="Steven Scott Wallace"/>
        <s v="Kliph Nesteroff"/>
        <s v="Pauline Kael"/>
        <s v="Nick Storming"/>
        <s v="Julienne B. Ryan"/>
        <s v="Lauren H. Mae"/>
        <s v="Evan Puschak"/>
        <s v="Ava Becker"/>
        <s v="Charles Elton"/>
        <s v="Jeffrey Schechter"/>
        <s v="Bohumil Hrabal"/>
        <s v="Rowan Darby"/>
        <s v="NoDragons"/>
        <s v="Mark C. Hull"/>
        <s v="Peter Shotwell"/>
        <s v="Walter Tevis"/>
        <s v="Clarissa McKay"/>
        <s v="Christopher Kenworthy"/>
        <s v="Burkley Orion Smith"/>
        <s v="Hugh Laurie"/>
        <s v="Masaru Kanemoto"/>
        <s v="LA Pepper"/>
        <s v="JosÃ© RaÃºl Capablanca"/>
        <s v="Oisin Muldowney"/>
        <s v="Carlton Mellick III"/>
        <s v="John Swartzwelder"/>
        <s v="Robert Barr"/>
        <s v="Linda Tafet"/>
        <s v="Jenn Fujikawa"/>
        <s v="Walter B. Gibson"/>
        <s v="Carrie Summers"/>
        <s v="C. R. Rowenson"/>
        <s v="Stefan Le Roy"/>
        <s v="Gabriel Best"/>
        <s v="Don Marshall"/>
        <s v="Emmy Tidning"/>
        <s v="John Mitchinson"/>
        <s v="Cary Hart"/>
        <s v="Patrick Weekes"/>
        <s v="Matt Flynn"/>
        <s v="Emilia Pardo BazÃ¡n"/>
        <s v="Shane Carley"/>
        <s v="Herman Grooten"/>
        <s v="Susan Coll"/>
        <s v="Michelle Morgan"/>
        <s v="Lori Jakiela"/>
        <s v="Yamen Manai"/>
        <s v="Belle Henderson"/>
        <s v="E. Greene, Mark"/>
        <s v="S. E. Boyd"/>
        <s v="Stefan Fatsis"/>
        <s v="Tiffany Haddish"/>
        <s v="Nate Jackson"/>
        <s v="Diego Fandos"/>
        <s v="Milos Pavlovic"/>
        <s v="Sunil Weeramantry"/>
        <s v="Michael Hauge"/>
        <s v="Dean Kowalski"/>
        <s v="Mo Rocca"/>
        <s v="David Feherty"/>
        <s v="Zeb Beck"/>
        <s v="Stefano Viaggi"/>
        <s v="Frank G. Albelo"/>
        <s v="Zach Antonov MD"/>
        <s v="Carol J. Clover"/>
        <s v="Charlotte E. English"/>
        <s v="Larry Kaufmann"/>
        <s v="Lucy Eden"/>
        <s v="George Carlin"/>
        <s v="Berkeley Breathed"/>
        <s v="Michael Craig"/>
        <s v="Jack Matchette"/>
        <s v="R. B. Ramesh"/>
        <s v="Violet Duke"/>
        <s v="James Quinn"/>
        <s v="Jennifer Armstrong"/>
        <s v="Gabriel Sherman"/>
        <s v="Ken Dancyger"/>
        <s v="Ian Moore"/>
        <s v="Warren G. Harris"/>
        <s v="Adam Douglas"/>
        <s v="JL Reed"/>
        <s v="Grace Perry"/>
        <s v="Barbara Kortekaas"/>
        <s v="Zack Zombie"/>
        <s v="Tommy Angelo"/>
        <s v="Aaron Rosenberg"/>
        <s v="Michael Atamanov"/>
        <s v="Josh Clark"/>
        <s v="Tim Booth"/>
        <s v="Artie Lange"/>
        <s v="Gemma Stuart"/>
        <s v="Dr. Shh"/>
        <s v="Louis Kalman"/>
        <s v="Bert Kreischer"/>
        <s v="James Dâ€™Amato"/>
        <s v="Max Barry"/>
        <s v="Stephen Apkon"/>
        <s v="Lois W. Banner"/>
        <s v="Mikhail Tal"/>
        <s v="Bob Carroll"/>
        <s v="Rocky Flintstone"/>
        <s v="Mark Titus"/>
        <s v="Fred Flynn"/>
        <s v="Kenneth M. Stampp"/>
        <s v="B.T. Alive"/>
        <s v="Alexander Fitzgerald"/>
        <s v="Loren Bouchard"/>
        <s v="Dee Osah"/>
        <s v="Bruce Campbell"/>
        <s v="Misti B."/>
        <s v="Jim Shea"/>
        <s v="Paul J. Ruditis"/>
        <s v="Wilkie Collins"/>
        <s v="Jeff Hwang"/>
        <s v="1 Pokerjoe"/>
        <s v="Alex Norris"/>
        <s v="Lisa Renee"/>
        <s v="DeLynn Colvert"/>
        <s v="Ron Luciano"/>
        <s v="Diego Jourdan Pereira"/>
        <s v="Harlow James"/>
        <s v="Lynn Zubernis"/>
        <s v="Kim Hudson"/>
        <s v="John Thorne"/>
        <s v="Sam Collins"/>
        <s v="Retta"/>
        <s v="Julia Fox Garrison"/>
        <s v="Stephen Diaperillia"/>
        <s v="Catherynne M. Valente"/>
        <s v="William C. Martell"/>
        <s v="Tami Noftz"/>
        <s v="Chandler Morrison"/>
        <s v="Keith Gessen"/>
        <s v="AnnMarie Priest"/>
        <s v="Greg Vail"/>
        <s v="Max Mercury"/>
        <s v="Elizabeth Pich"/>
        <s v="Rich Wellner"/>
        <s v="Lauren Hough"/>
        <s v="Bruce Worden"/>
        <s v="Alan Royle"/>
        <s v="Sami Valentine"/>
        <s v="Kristen Doute"/>
        <s v="Becca Wilhite"/>
        <s v="T.A. Walters"/>
        <s v="Anna Pulley"/>
        <s v="Etgar Keret"/>
        <s v="Aldous J. Pennyfarthing"/>
        <s v="Mike Cop"/>
        <s v="Michael Davis"/>
        <s v="Fletcher Knebel"/>
        <s v="Ellie Hall"/>
        <s v="Richard Chamberlain"/>
        <s v="Amy Kaufman"/>
        <s v="David Vass"/>
        <s v="Thomas Bernhard"/>
        <s v="Andrew Soltis"/>
        <s v="Joshua Izzo"/>
        <s v="Al Franken"/>
        <s v="Barry Braverman"/>
        <s v="Karsten MÃ¼ller"/>
        <s v="Lisa Lanay"/>
        <s v="Traci Lords"/>
        <s v="Gina Zdanowicz"/>
        <s v="Ivy Snow"/>
        <s v="Lesly Pyle"/>
        <s v="Self Help Singh"/>
        <s v="Simon Chokoisky"/>
        <s v="J. D. Williams"/>
        <s v="John O'Bryan"/>
        <s v="Jason Priestley"/>
        <s v="Baseball Prospectus"/>
        <s v="Joan Howard Maurer"/>
        <s v="Maurice Benard"/>
        <s v="Ann duCille"/>
        <s v="Mike Caro"/>
        <s v="Matt Matros"/>
        <s v="Brooke Jones"/>
        <s v="Ron Cacace"/>
        <s v="Aljean Harmetz"/>
        <s v="Dem Mikhailov"/>
        <s v="Mitchell Kuhn"/>
        <s v="Nicole Rafter"/>
        <s v="Dylan Linde"/>
        <s v="Phoebe Damrosch"/>
        <s v="Brian Raftery"/>
        <s v="Theodora Taylor"/>
        <s v="Michael Kaminski"/>
        <s v="Holly Kerr"/>
        <s v="Ruth Leigh"/>
        <s v="Nina Garcia"/>
        <s v="Dan Jenkins"/>
        <s v="Peter Sagan"/>
        <s v="Lena Dunham"/>
        <s v="Brian W. Robinson"/>
        <s v="Laura Chinn"/>
        <s v="Sasha Burke"/>
        <s v="Edgar Gomez"/>
        <s v="Caseen Gaines"/>
        <s v="Robert Bevan"/>
        <s v="Erica Penrod"/>
        <s v="Rick Sternbach"/>
        <s v="Jac Jemc"/>
        <s v="Alex Ferrari"/>
        <s v="Lea Vaughn"/>
        <s v="Kimberly Miller"/>
        <s v="Graham Burgess"/>
        <s v="Zachary Elwood"/>
        <s v="Herbert Zettl"/>
        <s v="Anna Bell"/>
        <s v="Scott Killian"/>
        <s v="Hope Larson"/>
        <s v="Stephen Brockmann"/>
        <s v="Tan France"/>
        <s v="Lacey Sinclair"/>
        <s v="Ann Hornaday"/>
        <s v="Paul Fischer"/>
        <s v="John Paul Brammer"/>
        <s v="Maxx Tarpley"/>
        <s v="Eve Golden"/>
        <s v="Joseph E. Persico"/>
        <s v="Mattias BostrÃ¶m"/>
        <s v="Jon Harris"/>
        <s v="Melissa Joan Hart"/>
        <s v="Trixie Mattel"/>
        <s v="Thomas Lennon"/>
        <s v="Amy Krouse Rosenthal"/>
        <s v="Ellie Rhodes"/>
        <s v="Noel Botham"/>
        <s v="Helen Fielding"/>
        <s v="Dawn French"/>
        <s v="Salva Rubio"/>
        <s v="Richard A. Knaak"/>
        <s v="Glenn Frankel"/>
        <s v="James Thurber"/>
        <s v="Kirsty Greenwood"/>
        <s v="Michael Troyan"/>
        <s v="Rita Moreno"/>
        <s v="Mark Cain"/>
        <s v="Danny Wallace"/>
        <s v="Justin Halpern"/>
        <s v="Katharine Coldiron"/>
        <s v="Herbie J. Pilato"/>
        <s v="Gus Hansen"/>
        <s v="Joanna Bolouri"/>
        <s v="Donald M. Stinson"/>
        <s v="Rick Blaine"/>
        <s v="Jack Halberstam"/>
        <s v="Robert Denton Bryant"/>
        <s v="Andrew Couch"/>
        <s v="Jana Aston"/>
        <s v="Stanley Newman"/>
        <s v="Scott Johnston"/>
        <s v="Burt Reynolds"/>
        <s v="Nickolas Foster"/>
        <s v="Eliza Watson"/>
        <s v="Quirk Books"/>
        <s v="Alma Johannessen"/>
        <s v="Clara FernÃ¡ndez-Vara"/>
        <s v="George Skaff Elias"/>
        <s v="Lauren Oyler"/>
        <s v="Warrick Dunn"/>
        <s v="Wes Nisker"/>
        <s v="Holly Stevenson"/>
        <s v="Douglas Coupland"/>
        <s v="Dennis Schaefer"/>
        <s v="Cory O'Brien"/>
        <s v="Shalom Auslander"/>
        <s v="Ciara Knight"/>
        <s v="Peter M. Bracke"/>
        <s v="Barry J. Hutchison"/>
        <s v="Phoenix Grey"/>
        <s v="Dan Ahdoot"/>
        <s v="Ace Arriande"/>
        <s v="Tracy Brody"/>
        <s v="David Shenk"/>
        <s v="Derek Yu"/>
        <s v="Adam Bray"/>
        <s v="Adele Abbott"/>
        <s v="Joe Bageant"/>
        <s v="Robert Thornhill"/>
        <s v="Foster Hirsch"/>
        <s v="Isabella May"/>
        <s v="Meredith Baxter"/>
        <s v="David P. Macpherson"/>
        <s v="Karla M. Jay"/>
        <s v="Dan Anderson"/>
        <s v="William Lutz"/>
        <s v="Jeff Strand"/>
        <s v="Nikolay Gogol"/>
        <s v="Mike Winsmore"/>
        <s v="Gryphon Frost"/>
        <s v="Juan GÃ³mez BÃ¡rcena"/>
        <s v="Grant Tucker"/>
        <s v="Dami Lee"/>
        <s v="Gene D. Phillips"/>
        <s v="A.D. Justice"/>
        <s v="Susan Polgar"/>
        <s v="Lee Mellor"/>
        <s v="Mike Jastrzebski"/>
        <s v="Neal Brower"/>
        <s v="Wilkie Martin"/>
        <s v="Jill Westwood"/>
        <s v="Lynn Ross"/>
        <s v="A.J. Markam"/>
        <s v="Patrick Baumann"/>
        <s v="Albert Morehead"/>
        <s v="Richard D. Harroch"/>
        <s v="Ross Young"/>
        <s v="Nancy Mitford"/>
        <s v="Bindi Kennedy"/>
        <s v="Una McCormack"/>
        <s v="Erik Henry Vick"/>
        <s v="Craig Pursley"/>
        <s v="Yun Ko-Eun"/>
        <s v="Laurie LeClair"/>
        <s v="Corey Stulce"/>
        <s v="Madison Rice"/>
        <s v="Pippa Brook"/>
        <s v="Angeline Trevena"/>
        <s v="DBC Pierre"/>
        <s v="William Indick"/>
        <s v="Christopher Plummer"/>
        <s v="Kelly Meyer"/>
        <s v="Stephen R. Greenwald"/>
        <s v="Dave Morris"/>
        <s v="Cosimo Yap"/>
        <s v="John Purcell"/>
        <s v="James Morrow"/>
        <s v="Louis Richards"/>
        <s v="Robert Edgar"/>
        <s v="Rosalie Ham"/>
        <s v="Robert Sheckley"/>
        <s v="Louise Collins"/>
        <s v="Tony Curtis"/>
        <s v="Joe Dunthorne"/>
        <s v="Sarah Churchwell"/>
        <s v="Matthew Reilly"/>
        <s v="Ron Turker"/>
        <s v="Lisa McKendrick"/>
        <s v="Michael Jr."/>
        <s v="Mike Shropshire"/>
        <s v="Sarah Silverman"/>
        <s v="Sean Barber"/>
        <s v="Jane Gardam"/>
        <s v="Breezie Bennett"/>
        <s v="Francois Rabelais"/>
        <s v="Roger Bennett"/>
        <s v="Matt Whyman"/>
        <s v="Heidi Bee"/>
        <s v="Tim Just"/>
        <s v="Betsy A. McLane"/>
        <s v="Kate Novak"/>
        <s v="Penelope Ingram"/>
        <s v="Barry Livingston"/>
        <s v="Thomas Wolfe"/>
        <s v="Thomas McNulty"/>
        <s v="David Stenn"/>
        <s v="Lindsey Cord"/>
        <s v="Gerald Hall"/>
        <s v="Alexander Macris"/>
        <s v="Donald H. Wolfe"/>
        <s v="Austin Trunick"/>
        <s v="Andrei Volokitin"/>
        <s v="Dan Harrington"/>
        <s v="Carolyn Pfeiffer"/>
        <s v="Martie Cook"/>
        <s v="Kimberly Harrington"/>
        <s v="Anne William"/>
        <s v="Ian Andersen"/>
        <s v="Bobby Henderson"/>
        <s v="Randy L. Skaggs"/>
        <s v="Christopher Sullivan"/>
        <s v="Ryan Johnston"/>
        <s v="Ed McMahon"/>
        <s v="SGM Ashcroft"/>
        <s v="David Hamburg"/>
        <s v="Patricia Aufderheide"/>
        <s v="Brad Prager"/>
        <s v="Anatole Broyard"/>
        <s v="Terry Southern"/>
        <s v="Alan Sepinwall"/>
        <s v="The Columbophile"/>
        <s v="Lia Romeo"/>
        <s v="Cindy M. Howard"/>
        <s v="Jake Daniel"/>
        <s v="Jimmy Connors"/>
        <s v="Marsha Gordon"/>
        <s v="David T. Isaak"/>
        <s v="Nicholas T. Proferes"/>
        <s v="Ralph S. Singleton"/>
        <s v="Owen Birch"/>
        <s v="Mike Baron"/>
        <s v="Adriana French"/>
        <s v="Paul Combs"/>
        <s v="J. Preston"/>
        <s v="Blizzard"/>
        <s v="Jeremy Bai"/>
        <s v="Charles Brackett"/>
        <s v="Audrey Carnes"/>
        <s v="Hazel Hatman"/>
        <s v="Britney Bell"/>
        <s v="The Angry Whippet"/>
        <s v="Nate Kenyon"/>
        <s v="Dusty Trice"/>
        <s v="Jeffrey Lewis"/>
        <s v="Fiona Stone"/>
        <s v="Anna Dorn"/>
        <s v="James Hibberd"/>
        <s v="Nyna Queen"/>
        <s v="Billy Crystal"/>
        <s v="Preston Neal Jones"/>
        <s v="Courtney Daniels"/>
        <s v="Ashlee Mallory"/>
        <s v="Laura Schellhardt"/>
        <s v="Steven Chain"/>
        <s v="Warren Littlefield"/>
        <s v="Joseph Buchdahl"/>
        <s v="Suzanne Hansen"/>
        <s v="Tracy Hickman"/>
        <s v="Shawn Wyatt"/>
        <s v="Emily Axford"/>
        <s v="Karan Johar"/>
        <s v="Al Tompkins"/>
        <s v="Chris Lude"/>
        <s v="Marc Freeman"/>
        <s v="Kassandra Cross"/>
        <s v="Melinda Curtis"/>
        <s v="Gayden Metcalfe"/>
        <s v="Julian Gyll"/>
        <s v="William Thackeray"/>
        <s v="The Usual Gang of Super-Idiots"/>
        <s v="Martina Dale"/>
        <s v="Kathy Griffin"/>
        <s v="Teagan Hart"/>
        <s v="S. J. Perelman"/>
        <s v="Rob Reid"/>
        <s v="CP Hoff"/>
        <s v="Jeffrey Andrew Weinstock"/>
        <s v="Quinta Brunson"/>
        <s v="Brigid Delaney"/>
        <s v="Aileen Barratt"/>
        <s v="Glen Duncan"/>
        <s v="Cormac O'Brien"/>
        <s v="Shep Rose"/>
        <s v="Anthony Boucher"/>
        <s v="W. Scott Poole"/>
        <s v="James King"/>
        <s v="Laurence Sterne"/>
        <s v="Steve Hullfish"/>
        <s v="Dan Gunnarsson"/>
        <s v="Mia Summers"/>
        <s v="Mark Dvoretsky"/>
        <s v="Jonathan Rowson"/>
        <s v="Adam Szymkowicz"/>
        <s v="Dr. McAnonymous"/>
        <s v="W. K. Stratton"/>
        <s v="Billy Connolly"/>
        <s v="Clifford G. Christians"/>
        <s v="Johannes Martinsen-Memes"/>
        <s v="Joe Gallenberger"/>
        <s v="Clint McElroy"/>
        <s v="Kelly Conway"/>
        <s v="Kathy Petras"/>
        <s v="Leonard Wibberley"/>
        <s v="Arne K. Lang"/>
        <s v="Vince Waldron"/>
        <s v="John Lloyd"/>
        <s v="Ben Byde"/>
        <s v="Peter Carey"/>
        <s v="Mike Thomas"/>
        <s v="Matthew Sadler"/>
        <s v="Jamie Anderson"/>
        <s v="Rae Stone"/>
        <s v="Karen J. Bun"/>
        <s v="Sebastian Maniscalco"/>
        <s v="Mookie Spitz"/>
        <s v="Mary Embree"/>
        <s v="Timothy Cotton"/>
        <s v="Faulkner, William,"/>
        <s v="Alan Pell Crawford"/>
        <s v="Ander Monson"/>
        <s v="Marc Maron"/>
        <s v="Anthony Q. Artis"/>
        <s v="Richard L. Gregory"/>
        <s v="Josh Wellington"/>
        <s v="The Great American Recipe"/>
        <s v="Fiona West"/>
        <s v="David A. Cook"/>
        <s v="Graham Chapman (Estate)"/>
        <s v="Alex A. King"/>
        <s v="Jonas Karlsson"/>
        <s v="Deborah Coonts"/>
        <s v="Josie Brown"/>
        <s v="Josh Bazell"/>
        <s v="Rob Krider"/>
        <s v="Theresa Carle-Sanders"/>
        <s v="Marc Landau"/>
        <s v="Umino Chica"/>
        <s v="Maria Semple"/>
        <s v="Susan Fleming Marx"/>
        <s v="Sam Ferguson"/>
        <s v="John R. Erickson"/>
        <s v="The Babylon Bee"/>
        <s v="Tiffany Midge"/>
        <s v="Burt Kearns"/>
        <s v="MAURICE PENCE"/>
        <s v="Eve Gleichman"/>
        <s v="NoÃ«l Carroll"/>
        <s v="Arleen McClean"/>
        <s v="Sandy Fries"/>
        <s v="Joseph A. McCullough"/>
        <s v="Karen Veazey"/>
        <s v="K J Walt"/>
        <s v="Robin R. Means Coleman"/>
        <s v="Sverre Johnsen"/>
        <s v="Constantin Step"/>
        <s v="Hadar Badt"/>
        <s v="Kyril Bonfiglioli"/>
        <s v="Karen Schaler"/>
        <s v="Starr Smith"/>
        <s v="Titania McGrath"/>
        <s v="Stephen L. Macknik"/>
        <s v="Allegra Hyde"/>
        <s v="Riot Games"/>
        <s v="Judith Martin"/>
        <s v="Jodi Benson"/>
        <s v="Nick Seluk"/>
        <s v="Sofia Daniel"/>
        <s v="Titus Chalk"/>
        <s v="Sean McIndoe"/>
        <s v="Warren Miller"/>
        <s v="Paul Davidson"/>
        <s v="Clark T. Carlton"/>
        <s v="Mark Martin"/>
        <s v="Game Nest"/>
        <s v="Russell T Davies"/>
        <s v="Tom Sharpe"/>
        <s v="Irving Stone"/>
        <s v="Jennifer Saunders"/>
        <s v="Catherine Alliott"/>
        <s v="Cat Johnson"/>
        <s v="Sofie Hagen"/>
        <s v="Jason Klamm"/>
        <s v="Susan Jolliffe Napier"/>
        <s v="Julie Chickery"/>
        <s v="Alia Volz"/>
        <s v="Justin Humphreys"/>
        <s v="Adam Resnick"/>
        <s v="Dorothy Hayden Truscott"/>
        <s v="John Updike"/>
        <s v="Joey Acker"/>
        <s v="Sam Perroni"/>
        <s v="Matthew Field"/>
        <s v="Dick Ebersol"/>
        <s v="Sarah Cooper"/>
        <s v="Bill Harris"/>
        <s v="Stephen Wildish"/>
        <s v="Jack Handey"/>
        <s v="Piper Sullivan"/>
        <s v="Megan Mullally"/>
        <s v="Olivia Goldsmith"/>
        <s v="Jean Kerr"/>
        <s v="J. Michael Lennon"/>
        <s v="Connie O'Reyes"/>
        <s v="D. Rus"/>
        <s v="Maurice Carlos Ruffin"/>
        <s v="Mark Schiff"/>
        <s v="Michael J Fox"/>
        <s v="Tadhg Hickey"/>
        <s v="Millie De Chirico"/>
        <s v="Mike Sacks"/>
        <s v="Bob Sterling"/>
        <s v="L.A. Casey"/>
        <s v="Lance Carney"/>
        <s v="Delores Hillsman Harris"/>
        <s v="Gary Fuller"/>
        <s v="Taylor Kay Phillips"/>
        <s v="Heimito von Doderer"/>
        <s v="Jenna Brandt"/>
        <s v="T.C. Boyle"/>
        <s v="Peter T Leeson"/>
        <s v="Dr. Henry Wordsmith"/>
        <s v="Bruce Pandolfini"/>
        <s v="Brittney Mulliner"/>
        <s v="The Harvard Lampoon"/>
        <s v="Penny Wylder"/>
        <s v="Mary Pat Kelly"/>
        <s v="Jerry Lewis"/>
        <s v="Bailey White"/>
        <s v="Richard Schickel"/>
        <s v="Lawrence M. Schoen"/>
        <s v="Tracey Goessel"/>
        <s v="Mike Hutchinson"/>
        <s v="Oscar de Prado"/>
        <s v="Eddie Izzard"/>
        <s v="Rob Kozlowski"/>
        <s v="Bananalloy"/>
        <s v="Bryan Cogman"/>
        <s v="Laura RiviÃ¨re"/>
        <s v="Bob Lung"/>
        <s v="Robert Clary"/>
        <s v="Mick Hurbis-Cherrier"/>
        <s v="Sarah Gay"/>
        <s v="Eleni Roussos"/>
        <s v="Bill Robertie"/>
        <s v="Carlos R."/>
        <s v="Iwaaki Hitoshi"/>
        <s v="Ben Kissel"/>
        <s v="Hunt A Killer"/>
        <s v="Dennis Spielman"/>
        <s v="Sherwood Schwartz"/>
        <s v="Mike Reiss"/>
        <s v="Kit Holden"/>
        <s v="Steve Alpert"/>
        <s v="Doree Shafrir"/>
        <s v="Aleksandra Motyka"/>
        <s v="Zack Zombie Books"/>
        <s v="Ngugi wa Thiong'o"/>
        <s v="Diphrael IV"/>
        <s v="Green Dan"/>
        <s v="Annie F. Downs"/>
        <s v="Sophie Stirling"/>
        <s v="Cyrus Lakdawala"/>
        <s v="Taylor Oâ€™Halloran"/>
        <s v="Olaf Vancura"/>
        <s v="Richard M. Cohen"/>
        <s v="Defoe Gideon"/>
        <s v="Thomas Aloysius McCaughey"/>
        <s v="Jeffrey Ruthizer"/>
        <s v="Chris Perry"/>
        <s v="Evan Jarvis"/>
        <s v="Clyde Brooks"/>
        <s v="Keza MacDonald"/>
        <s v="Rise!"/>
        <s v="Charles P. Pierce"/>
        <s v="Mat Waugh"/>
        <s v="Damon Young"/>
        <s v="Kaleb Cooper"/>
        <s v="Jason Su"/>
        <s v="VIVY SKYS"/>
        <s v="James Monaco"/>
        <s v="Otis K. Rice"/>
        <s v="Peter C. Kunze"/>
        <s v="Victoria Price"/>
        <s v="Michael de la Maza"/>
        <s v="Brad Gilmore"/>
        <s v="K. Enterante"/>
        <s v="Vicki Hilton"/>
        <s v="Lee Jones"/>
        <s v="Erin McCarthy"/>
        <s v="Patrick Hoban"/>
        <s v="Lewis Grizzard"/>
        <s v="Joel Golby"/>
        <s v="Clinton Kelly"/>
        <s v="Sandra Niemi"/>
        <s v="Rachelle Bonifay"/>
        <s v="Charlamagne Tha God"/>
        <s v="Jovanka Houska"/>
        <s v="Robert Del Valle"/>
        <s v="Nolan Dalla"/>
        <s v="Nicholas Parisi"/>
        <s v="Arnold Snyder"/>
        <s v="R. Leibow, Kenneth"/>
        <s v="Barbara Eden"/>
        <s v="Bella Ricks"/>
        <s v="Rod Serling"/>
        <s v="Arnold Synder"/>
        <s v="Wilson Casey"/>
        <s v="Mark Kermode"/>
        <s v="J C Williams"/>
        <s v="Francesca Spencer"/>
        <s v="Jameson Gregg"/>
        <s v="Chad Bomberger"/>
        <s v="Phyllis Diller"/>
        <s v="Patrick McGilligan"/>
        <s v="Dave Agans"/>
        <s v="Luvvie Ajayi"/>
        <s v="Dan Pearce"/>
        <s v="Ludek Pachman"/>
        <s v="Tom Brohamer"/>
        <s v="Emma James"/>
        <s v="Peter De Vries"/>
        <s v="Chris Belden"/>
        <s v="E King"/>
        <s v="Helen DeWitt"/>
        <s v="Mardy Grothe"/>
        <s v="Ward Preston"/>
        <s v="A. O. Scott"/>
        <s v="Alexis Kennedy"/>
        <s v="Timur Vermes"/>
        <s v="Charlie Huston"/>
        <s v="David Stone"/>
        <s v="Viola Shafik"/>
        <s v="Michael Greenhut"/>
        <s v="Jake Rader"/>
        <s v="Ray Cheng"/>
        <s v="Kiran Desai"/>
        <s v="Louise Jane Watson"/>
        <s v="Joan Rivers"/>
        <s v="Joseph Ray James"/>
        <s v="Phil Hore"/>
        <s v="Angela Haas"/>
        <s v="Seamas O'Reilly"/>
        <s v="David R. Ewbank"/>
        <s v="Jeffrey Weinstock"/>
        <s v="Curtis Armstrong"/>
        <s v="Michael Betancourt"/>
        <s v="Danny Katch"/>
        <s v="Elvia Wilk"/>
        <s v="Pepper Swan"/>
        <s v="Beth Worsdell"/>
        <s v="Dane Hanson"/>
        <s v="Karl Fulves"/>
        <s v="Mae Harden"/>
        <s v="James Robert Parish"/>
        <s v="Rachel Dwyer"/>
        <s v="Full Sea Books"/>
        <s v="Josh McAdams"/>
        <s v="Robin Yeatman"/>
        <s v="Alexander Alekhine"/>
        <s v="Kazut Pomako"/>
        <s v="Caroline Noe"/>
        <s v="Bel Kaufman"/>
        <s v="Heather McDonald"/>
        <s v="Sam Staggs"/>
        <s v="Graham Bannock"/>
        <s v="Edward Z. Epstein"/>
        <s v="Demi Harper"/>
        <s v="Marshall Terrill"/>
        <s v="Dale Sherman"/>
        <s v="Eve Light Honthaner"/>
        <s v="SIDNEY S. PRASAD"/>
        <s v="Camille Perri"/>
        <s v="Amrit Mathur"/>
        <s v="Adam Levin"/>
        <s v="John Diary"/>
        <s v="Candice Carty-Williams"/>
        <s v="Susie Orbach"/>
        <s v="Jeffrey Meyers"/>
        <s v="Kathy Garver"/>
        <s v="Bert Randolph Sugar"/>
        <s v="Hugh MacLeod"/>
        <s v="Nancy Olson Livingston"/>
        <s v="Kaitlin Tremblay"/>
        <s v="Simon Williams"/>
        <s v="Matthew Diffee"/>
        <s v="Ginny Hogan"/>
        <s v="Martin McKenzie"/>
        <s v="Jason Zinoman"/>
        <s v="Oliver Allen"/>
        <s v="Kitty Curran"/>
        <s v="Matthew Thomas Payne"/>
        <s v="Herbert Okolowitz"/>
        <s v="Annette Kuhn"/>
        <s v="Joshua Piven"/>
        <s v="Steve Tribe"/>
        <s v="Daniel King"/>
        <s v="A.D. McCammon"/>
        <s v="Paul Mooney"/>
        <s v="Cindy Williams"/>
        <s v="Jeff Watson"/>
        <s v="Michael Amon"/>
        <s v="Gotham"/>
        <s v="Dr. Brandon Day"/>
        <s v="Chihiro Ishizuka"/>
        <s v="Cathy Rudolph"/>
        <s v="Anthony Trollope"/>
        <s v="Angie Bailey"/>
        <s v="Spike Milligan"/>
        <s v="Lara C. Stache"/>
        <s v="Wil Haygood"/>
        <s v="Lara Williams"/>
        <s v="Julie Mae Cohen"/>
        <s v="Prince Vincent"/>
        <s v="Bill Warren"/>
        <s v="Clarissa Carlyle"/>
        <s v="Anthony Bozza"/>
        <s v="Larry Manetti"/>
        <s v="Frank Bank"/>
        <s v="Mark Oxer"/>
        <s v="Missy Johnson"/>
        <s v="Tara Sivec"/>
        <s v="Little White Lies"/>
        <s v="Valeri Bronznik"/>
        <s v="Stacy Travis"/>
        <s v="Megan A. Connell"/>
        <s v="Bethan Jones"/>
        <s v="Travis Thrasher"/>
        <s v="Patricia Bosworth"/>
        <s v="Martin H. Jackson"/>
        <s v="C. M. Kornbluth"/>
        <s v="Hayson Manning"/>
        <s v="Donald F. Glut"/>
        <s v="Nicola Marsh"/>
        <s v="Arran Lomas"/>
        <s v="Paula Poundstone"/>
        <s v="Five Mile Publications"/>
        <s v="Norman Lear"/>
        <s v="Stella Marie Alden"/>
        <s v="Sergei Dovlatov"/>
        <s v="Emmanuel Oberg"/>
        <s v="Mary Miley Theobald"/>
        <s v="Dade Crawford"/>
        <s v="Victor Pelevin"/>
        <s v="Art Voss"/>
        <s v="Lavanya Lakshminarayan"/>
        <s v="Zack Guido"/>
        <s v="Walt Kelly"/>
        <s v="R. Brady Frost"/>
        <s v="Morley Swingle"/>
        <s v="Vili Lehdonvirta"/>
        <s v="Stewart Reuben"/>
        <s v="Helen F. Gaines"/>
        <s v="Dwyrin 7-dan"/>
        <s v="Gina Popp"/>
        <s v="Simon Evans"/>
        <s v="Matthew Dante"/>
        <s v="Tony Moyle"/>
        <s v="Sofia Aves"/>
        <s v="Amelia Watchman"/>
        <s v="Simon Alexander Ong"/>
        <s v="Antonis Tsagaris"/>
        <s v="Emily Nussbaum"/>
        <s v="Heather Miekstyn"/>
        <s v="Annabelle Costa"/>
        <s v="Frank Vincent"/>
        <s v="Tom Santopietro"/>
        <s v="Kirby Lighthouse"/>
        <s v="Ishmael Reed"/>
        <s v="Gary L. Ray"/>
        <s v="Phil Hellmuth Jr."/>
        <s v="Christa Wick"/>
        <s v="William S. Root"/>
        <s v="William Melvin Kelley"/>
        <s v="Martin Gardner"/>
        <s v="Regula Ysewijn"/>
        <s v="Neil Landau"/>
        <s v="Dannagal Goldthwaite Young"/>
        <s v="John Landis"/>
        <s v="Avi Yemini"/>
        <s v="Charlotte Hughes"/>
        <s v="Michel Chion"/>
        <s v="Joseph Flynn"/>
        <s v="Arnold Aronson"/>
        <s v="Sylvia McDaniel"/>
        <s v="Odra Tolgus"/>
        <s v="Salka Viertel"/>
        <s v="Marlisa Kriscott"/>
        <s v="Alexandra Sokoloff"/>
        <s v="Richard Dyer"/>
        <s v="K.T. Hanna"/>
        <s v="Cheryl Lux"/>
        <s v="Robert Hinshaw"/>
        <s v="Jonny Driver-Memes"/>
        <s v="Terry Fallis"/>
        <s v="Gavin Weir"/>
        <s v="Maari"/>
        <s v="Michael Sands"/>
        <s v="Anita Loos"/>
        <s v="Esther Yi"/>
        <s v="London Hughes"/>
        <s v="Laura Beaumont"/>
        <s v="David A. Goodman"/>
        <s v="Beverly Neufeld"/>
        <s v="Cynthia D'Alba"/>
        <s v="Chris Sullivan"/>
        <s v="Andrew Shaffer"/>
        <s v="Presh Talwalkar"/>
        <s v="Stephanie Fowers"/>
        <s v="Brigid Keenan"/>
        <s v="Antoine J.W. Martin"/>
        <s v="Brian Bilston"/>
        <s v="Chris Kohler"/>
        <s v="Tom Alan Robbins"/>
        <s v="Reductress"/>
        <s v="Sigal Ehrlich"/>
        <s v="Frank Scoblete"/>
        <s v="Stephanne Payne"/>
        <s v="Karl Shaw"/>
        <s v="Brett Allen"/>
        <s v="Lois Banner"/>
        <s v="Ben Robinson"/>
        <s v="Paula Landry"/>
        <s v="Melinda Minx"/>
        <s v="Gail Howard"/>
        <s v="Hyogayome Vtuber"/>
        <s v="Luke Chmilenko"/>
        <s v="Amy Roloff"/>
        <s v="Denise Bohart Brown"/>
        <s v="Amie Denman"/>
        <s v="Delaney Cameron"/>
        <s v="William Wright M.D."/>
        <s v="Victor S. Navasky"/>
        <s v="Rona Edwards"/>
        <s v="Gabriel Nedelcu"/>
        <s v="The Grabarchuk Family"/>
        <s v="Dr. Patricia Cardner"/>
        <s v="Liz Hedgecock"/>
        <s v="James C. Humes"/>
        <s v="Fred Reinfeld"/>
        <s v="Summer Ambrose"/>
        <s v="Anne Shillolo"/>
        <s v="Nicole Patlan"/>
        <s v="Igor Toshchakov"/>
        <s v="Donald Glut"/>
        <s v="Andy Abramowitz"/>
        <s v="Gloria Squitiro"/>
        <s v="John Farkis"/>
        <s v="Ray Sadri"/>
        <s v="Kim Barker"/>
        <s v="Adam Nedeff"/>
        <s v="Paul McGhee PhD"/>
        <s v="Pilar Alessandra"/>
        <s v="Emi Yagi"/>
        <s v="Rick Kirkman"/>
        <s v="Moseley Allen James"/>
        <s v="Catherine Baab-Muguira"/>
        <s v="Emily Stone"/>
        <s v="Bobette Buster"/>
        <s v="Michelle Markowitz"/>
        <s v="Robert Benchley"/>
        <s v="No One"/>
        <s v="Tim Dedopulos"/>
        <s v="H. Claire Taylor"/>
        <s v="Rob Edelman"/>
        <s v="Jacob Bricca, ACE"/>
        <s v="Robert R. Roto"/>
        <s v="Billy Baker"/>
        <s v="Murray Leeder"/>
        <s v="Larry Cohen"/>
        <s v="David R. Greenland"/>
        <s v="Wes Hazard"/>
        <s v="David Bishop"/>
        <s v="Alex Finley"/>
        <s v="Mental Floss"/>
        <s v="Gunther Max"/>
        <s v="Heather Hughes"/>
        <s v="Geoffrey Nowell-Smith"/>
        <s v="Axel Madsen"/>
        <s v="Jasper Fforde"/>
        <s v="Dusty Richards"/>
        <s v="James N. Frey"/>
        <s v="James D. Wood"/>
        <s v="Hilma Wolitzer"/>
        <s v="Jessica Ann Yun"/>
        <s v="J.J. Wiggins"/>
        <s v="Harold Goldberg"/>
        <s v="Jacqueline Chen"/>
        <s v="Brian Kennedy"/>
        <s v="Kyle A. Massa"/>
        <s v="JR Pomerantz"/>
        <s v="Tom Weaver"/>
        <s v="Joslyn Westbrook"/>
        <s v="Erik Kislik"/>
        <s v="Kate Kendall"/>
        <s v="Oswald Eakins"/>
        <s v="Mark Russell"/>
        <s v="unice5656"/>
        <s v="Dawn Powell"/>
        <s v="Jonathan Spradley"/>
        <s v="Octavia Taylor"/>
        <s v="Sandy Rideout"/>
        <s v="Lucia Peters"/>
        <s v="Wolfgang Baur"/>
        <s v="Paul Beatty"/>
        <s v="Emmanuel Neiman"/>
        <s v="Abby Greyson"/>
        <s v="Amy Villarejo"/>
        <s v="Chris Wood"/>
        <s v="Don Schlesinger"/>
        <s v="Ian Penman"/>
        <s v="Mark A. Rayner"/>
        <s v="Mary Claire Haver"/>
        <s v="Megan Ramos"/>
        <s v="Michael Symon"/>
        <s v="Samin Nosrat"/>
        <s v="Ball Test Kitchen"/>
        <s v="B. Dylan Hollis"/>
        <s v="E2M Chef Connect"/>
        <s v="Shawn Baker"/>
        <s v="Jack Zhang"/>
        <s v="Kiki Nelson"/>
        <s v="Suzy Karadsheh"/>
        <s v="Maurizio Leo"/>
        <s v="Jane Esselstyn"/>
        <s v="Kristen Miglore"/>
        <s v="JJ Johnson"/>
        <s v="Emilie Raffa"/>
        <s v="Sarah R. Labensky"/>
        <s v="Elena Paravantes RDN"/>
        <s v="Melissa Hartwig Urban"/>
        <s v="Alison Roman"/>
        <s v="Kevin Zraly"/>
        <s v="Crystal Schmidt"/>
        <s v="Dave Arnold"/>
        <s v="Jenson William"/>
        <s v="Rachael DeVaux"/>
        <s v="Ina Garten"/>
        <s v="Jorge Gaviria"/>
        <s v="Urvashi Pitre"/>
        <s v="Sanji"/>
        <s v="Kathryne Taylor"/>
        <s v="Robin Donovan"/>
        <s v="Ali Slagle"/>
        <s v="Amy Thielen"/>
        <s v="Anna Hezel"/>
        <s v="Dallas Hartwig"/>
        <s v="Julene Stassou MS RD"/>
        <s v="Nisha Vora"/>
        <s v="Jeanine Donofrio"/>
        <s v="Roxanne Wyss"/>
        <s v="Noor Murad"/>
        <s v="Carla Snyder"/>
        <s v="Marie W. Lawrence"/>
        <s v="iRick Wiggins"/>
        <s v="Gemma Stafford"/>
        <s v="Mary Bryant Shrader"/>
        <s v="Michaela Vais"/>
        <s v="Chungah Rhee"/>
        <s v="Toni Okamoto"/>
        <s v="Kaylee Hooper"/>
        <s v="Jeff Hertzberg"/>
        <s v="Jurgen Krauss"/>
        <s v="Dr. Livingood"/>
        <s v="Maya Krampf"/>
        <s v="Molly Baz"/>
        <s v="Kathy Siegel"/>
        <s v="Ann Crile Esselstyn"/>
        <s v="Deb Perelman"/>
        <s v="James Park"/>
        <s v="Rosemary Barron"/>
        <s v="Tony Gemignani"/>
        <s v="Lauren Boehme"/>
        <s v="Sally Fallon"/>
        <s v="Jennifer Segal"/>
        <s v="Jamie Oliver"/>
        <s v="Joe Yonan"/>
        <s v="Angi Schneider"/>
        <s v="Richa Hingle"/>
        <s v="Kristen Greazel"/>
        <s v="Erika Simons"/>
        <s v="Jill Dalton"/>
        <s v="Martha Holmberg"/>
        <s v="Kristin Cavallari"/>
        <s v="David Kaplan"/>
        <s v="Raghavan Iyer"/>
        <s v="Jennifer Iserloh"/>
        <s v="Dana Cree"/>
        <s v="Jet Tila"/>
        <s v="Marc Vetri"/>
        <s v="Dr. Becky Campbell"/>
        <s v="Chef AJ"/>
        <s v="Shalane Flanagan"/>
        <s v="Matty Matheson"/>
        <s v="Aaron Franklin"/>
        <s v="Diane Phillips"/>
        <s v="Cynthia Barcomi"/>
        <s v="Dr. Janet Brill"/>
        <s v="Stephanie Van't Zelfden"/>
        <s v="Anna Cabeca"/>
        <s v="Better Homes and Gardens Better Homes and Gardens"/>
        <s v="Sharon Wong"/>
        <s v="Bonnie Ohara"/>
        <s v="Gordon Ramsay"/>
        <s v="Dorothy D Ingram"/>
        <s v="Nancy Cho"/>
        <s v="Jocelyn Delk Adams"/>
        <s v="Charity Morgan"/>
        <s v="Harley Pasternak"/>
        <s v="Amelia Christie-Miller"/>
        <s v="Barbara Fairchild"/>
        <s v="Megan Moore RD"/>
        <s v="Kassandra M. Barrows"/>
        <s v="King Arthur Baking Company"/>
        <s v="John Kanell"/>
        <s v="Audrey Shulman"/>
        <s v="Chris Irvin"/>
        <s v="Tyler Malek"/>
        <s v="Anna Cabeca DO OBGYN"/>
        <s v="Danielle Walker"/>
        <s v="Leslie Bilderback"/>
        <s v="Maryam Ishtiaq"/>
        <s v="Audrey Roberts"/>
        <s v="Gustavo Tosta"/>
        <s v="Jeni Britton Bauer"/>
        <s v="Monisha Bharadwaj"/>
        <s v="Shelly Westerhausen Worcel"/>
        <s v="Andy Baraghani"/>
        <s v="Stanley Marianski"/>
        <s v="Aubry Walch"/>
        <s v="Nadia Caterina Munno"/>
        <s v="Terry Wahls"/>
        <s v="Alice Auster"/>
        <s v="Sheldon Simeon"/>
        <s v="Neal Barnard"/>
        <s v="Aran Goyoaga"/>
        <s v="Jonathan Aviv"/>
        <s v="David Ludwig"/>
        <s v="Jackie Akerberg"/>
        <s v="Kelli McGrane MS RD"/>
        <s v="Doug Evans"/>
        <s v="Joanie Zisk"/>
        <s v="Alex Snodgrass"/>
        <s v="Ashley Madden"/>
        <s v="Inez R Judge"/>
        <s v="Alona Pulde"/>
        <s v="Carolyn Ketchum"/>
        <s v="Richard Makin"/>
        <s v="Bad Manners"/>
        <s v="Jennifer Marciano"/>
        <s v="Dr Clare Bailey"/>
        <s v="Dawn Harris Sherling"/>
        <s v="Jessica Reesby"/>
        <s v="Tamar Adler"/>
        <s v="Katie Hale"/>
        <s v="Maya Kaimal"/>
        <s v="Suzanne Ryan"/>
        <s v="Samuel Witte"/>
        <s v="Richard Bertinet"/>
        <s v="Beatrice Ojakangas"/>
        <s v="Makiko Sano"/>
        <s v="Madeline Given NC"/>
        <s v="Maria-Paula Carrillo MS RDN LD"/>
        <s v="Saura Kline"/>
        <s v="Jennifer Koslo PhD, RDN, LDN, ACE-CPT"/>
        <s v="Gabriela Camara"/>
        <s v="Tom Fitzmorris"/>
        <s v="Karen L Swanson"/>
        <s v="Lisa Q. Fetterman"/>
        <s v="Micro-Homesteading Education"/>
        <s v="Gary Regan"/>
        <s v="Mandy Naglich"/>
        <s v="Kristina Cho"/>
        <s v="Emma Barnes"/>
        <s v="Andrea Hannemann"/>
        <s v="Gena Hamshaw"/>
        <s v="Jess Damuck"/>
        <s v="Garret Richard"/>
        <s v="Ivor Cummins"/>
        <s v="Leslie Langevin"/>
        <s v="Brittany Mullins"/>
        <s v="Stephanie Laska"/>
        <s v="Rachel Holtzman"/>
        <s v="Rachael Hartley"/>
        <s v="Terri Dien"/>
        <s v="Carla Lalli Music"/>
        <s v="Carla Bartolucci"/>
        <s v="Michael O'Neal"/>
        <s v="Ken Schramm"/>
        <s v="Shereen Pavlides"/>
        <s v="Jim Meehan"/>
        <s v="Pearl Barrett"/>
        <s v="Sanji Oda Eiichiro"/>
        <s v="Toby Maloney"/>
        <s v="Lina Wallentinson"/>
        <s v="Coco Morante"/>
        <s v="Natasha Pickowicz"/>
        <s v="Ken Haedrich"/>
        <s v="Priscilla McDermott"/>
        <s v="Wallace A. Trotter Trotter"/>
        <s v="Vanessa Mota"/>
        <s v="Brian Watson"/>
        <s v="Cathy Yoder"/>
        <s v="Nasim Alikhani"/>
        <s v="Nicole Mones"/>
        <s v="Chloe Joy Sexton"/>
        <s v="Maya A. Howard"/>
        <s v="Heather Schlueter"/>
        <s v="Joe Woodhouse"/>
        <s v="Naz Deravian"/>
        <s v="Gigi Carter"/>
        <s v="Sarah Kent MS RDN CD"/>
        <s v="Kelsey Barnard Clark"/>
        <s v="Michael R. Eades"/>
        <s v="Kardea Brown"/>
        <s v="Jenny Rosenstrach"/>
        <s v="Toby Amidor"/>
        <s v="Gina Kleinworth"/>
        <s v="Ixta Belfrage"/>
        <s v="Reed Kellan"/>
        <s v="Nadine Estero"/>
        <s v="Aaron Day"/>
        <s v="Anna Vocino"/>
        <s v="Lisa Caponigri"/>
        <s v="Tadashi Ono"/>
        <s v="Susana Ojeda West"/>
        <s v="Rachel Berman"/>
        <s v="Kat Lieu"/>
        <s v="Rajat Parr"/>
        <s v="Kimberly Sneed"/>
        <s v="Paul Hollywood"/>
        <s v="Mandy Merriman"/>
        <s v="Ben Cohen"/>
        <s v="Lyana Blount"/>
        <s v="Bobbie Lloyd"/>
        <s v="Caroline Craig"/>
        <s v="Wayne Coates"/>
        <s v="Max La Manna"/>
        <s v="Judy Joo"/>
        <s v="Miyoko Schinner"/>
        <s v="Sohla El-Waylly"/>
        <s v="Vicky Bennison"/>
        <s v="Mila Davis"/>
        <s v="Roxy Pope"/>
        <s v="Michel Maincent-Morel"/>
        <s v="Helen Le"/>
        <s v="Food Network Magazine"/>
        <s v="Elizabeth Schneider"/>
        <s v="Chuck Williams"/>
        <s v="Pierre Thiam"/>
        <s v="American Heart Association"/>
        <s v="JennÃ© Claiborne"/>
        <s v="Cecily Goodwin"/>
        <s v="J.J. Virgin"/>
        <s v="Carrie E Hughes"/>
        <s v="Carolyn Land Williams"/>
        <s v="Andy De Santis RD MPH"/>
        <s v="Andrea Nguyen"/>
        <s v="Kevin Bludso"/>
        <s v="Julia E. Chatwin"/>
        <s v="Alex Stupak"/>
        <s v="Jeffrey Morgenthaler"/>
        <s v="Jody Williams"/>
        <s v="Simon Rush"/>
        <s v="Edd Kimber"/>
        <s v="Nick Jackson"/>
        <s v="David Zinczenko"/>
        <s v="Melanie Persson"/>
        <s v="Robb Wolf"/>
        <s v="Kate Reid"/>
        <s v="Carole Cancler"/>
        <s v="Joanne Chang"/>
        <s v="Natasha Newton"/>
        <s v="Robert D Ratliff"/>
        <s v="Giovanni Caruso"/>
        <s v="Jennifer A. Welper"/>
        <s v="Hannah Dela Cruz"/>
        <s v="Rita Duncan"/>
        <s v="Sally McKenney"/>
        <s v="Farnoosh Brock"/>
        <s v="Evan Funke"/>
        <s v="Betty Hallock"/>
        <s v="Mary Thompson"/>
        <s v="Milton E. Armstrong"/>
        <s v="Whitney Depaoli"/>
        <s v="Pinky Cole"/>
        <s v="Lior Lev Sercarz"/>
        <s v="crtiva kit"/>
        <s v="Michelle S. Baker"/>
        <s v="Molly Devine RD"/>
        <s v="Molly Devine"/>
        <s v="Dikla Levy Frances"/>
        <s v="Candace Nelson"/>
        <s v="Gerald Hubbell"/>
        <s v="James P. DeWan"/>
        <s v="GLEN MERZER"/>
        <s v="Kristen Feola"/>
        <s v="Jessica Easto"/>
        <s v="Dawn Sakamoto Paiva"/>
        <s v="Jane Bonacci"/>
        <s v="King Arthur Flour"/>
        <s v="Bobby Parrish"/>
        <s v="Nicola Testa"/>
        <s v="Emily Kyle MS RDN CDN CLT"/>
        <s v="Anupy Singla"/>
        <s v="Danna Standridge"/>
        <s v="Karen Page"/>
        <s v="Kathryn Pauline"/>
        <s v="Sonoko Sakai"/>
        <s v="Diana Licalzi RDN MS"/>
        <s v="Mandy Wolfe"/>
        <s v="The proud collective of Callebaut Chefs"/>
        <s v="Tana Amen"/>
        <s v="Kate Leahy"/>
        <s v="Shizuo Tsuji"/>
        <s v="Stephanie Manley"/>
        <s v="John Ash"/>
        <s v="Paul Fulton"/>
        <s v="Amelia Rogers"/>
        <s v="Gabriel Miller"/>
        <s v="Carlo Sernaglia"/>
        <s v="Talia Koren"/>
        <s v="Librairie Larousse"/>
        <s v="F. Paul Pacult"/>
        <s v="Chris Powell"/>
        <s v="Brandi Crawford"/>
        <s v="Cathy Fisher"/>
        <s v="Peter Liem"/>
        <s v="Mellissa Sevigny"/>
        <s v="Daniel Humm"/>
        <s v="Pillsbury Editors"/>
        <s v="Reem Assil"/>
        <s v="The The Bake Off Team"/>
        <s v="Joshua McFadden"/>
        <s v="Missy Robbins"/>
        <s v="Dale Gray"/>
        <s v="Erin Jeanne McDowell"/>
        <s v="Carroll Pellegrinelli"/>
        <s v="Alicia Wolf"/>
        <s v="Maangchi"/>
        <s v="Koula Barydakis"/>
        <s v="Tero Isokauppila"/>
        <s v="Melissa Bahen"/>
        <s v="Kathy Hester"/>
        <s v="Emma Katie"/>
        <s v="Carb Manager"/>
        <s v="Sarah Ballantyne"/>
        <s v="Maunika Gowardhan"/>
        <s v="Reid Surrett"/>
        <s v="Dr Douglas Graham"/>
        <s v="Stella Parks"/>
        <s v="MaryJane Butters"/>
        <s v="Aaron Adams"/>
        <s v="Harper Lane"/>
        <s v="Donna Gates"/>
        <s v="Edgar Castrejon"/>
        <s v="Barbara Costello"/>
        <s v="Andrew Weil MD"/>
        <s v="Mike Le"/>
        <s v="The Editors of Saveur"/>
        <s v="Rebecca Grasley"/>
        <s v="Elisabeth Prueitt"/>
        <s v="Bobby Flay"/>
        <s v="Stephanie Petersen"/>
        <s v="Rose Foster"/>
        <s v="Chris Bianco"/>
        <s v="Meera Sodha"/>
        <s v="Carolina Doriti"/>
        <s v="Amy Fazio"/>
        <s v="Maggie Zhu"/>
        <s v="Jessie Sheehan"/>
        <s v="Ellie Topp"/>
        <s v="Tom Kerridge"/>
        <s v="Lew Bryson"/>
        <s v="Annie Fenn MD"/>
        <s v="Meike Peters"/>
        <s v="Colin Harmon"/>
        <s v="Courtney Rich"/>
        <s v="Jim Lahey"/>
        <s v="Sara Mellas"/>
        <s v="Sam Milner"/>
        <s v="Karyn Sunohara RD"/>
        <s v="Rachel Farnsworth"/>
        <s v="Mateo Zielonka"/>
        <s v="Mary Smith"/>
        <s v="Lily Serene"/>
        <s v="Staci Gulbin MS MEd RD"/>
        <s v="Stacy Perman"/>
        <s v="Zoe Francois"/>
        <s v="Sam Miller"/>
        <s v="Merle Gessner"/>
        <s v="Rodney Scott"/>
        <s v="Elaine Summers"/>
        <s v="Jennie Blonde"/>
        <s v="Iris Mason"/>
        <s v="Meghan Myers"/>
        <s v="Giuseppe Dell'Anno"/>
        <s v="Mollie Katzen"/>
        <s v="Sawako Okochi"/>
        <s v="Alana Kysar"/>
        <s v="Vanessa Barrington"/>
        <s v="Alyssa Wright"/>
        <s v="Makiko Itoh"/>
        <s v="Eric Silverstein"/>
        <s v="Juicing Tutorials"/>
        <s v="Brigit Binns"/>
        <s v="Editors at Taste of Home"/>
        <s v="Paula I. Figoni"/>
        <s v="Ocean Robbins"/>
        <s v="Cenk Sonmezsoy"/>
        <s v="Sandra Vungi"/>
        <s v="Scott Deley"/>
        <s v="Professor Margaret Emeritus McWilliams Ph.D. R.D."/>
        <s v="Jeeca Uy"/>
        <s v="Althea Brown"/>
        <s v="Krista Varady"/>
        <s v="Rachel Conners"/>
        <s v="Ellen Jackson"/>
        <s v="Karen Pierce"/>
        <s v="Wes Shoemaker"/>
        <s v="Mennlay Golokeh Aggrey"/>
        <s v="Naomi Pomeroy"/>
        <s v="Dick Logue"/>
        <s v="Sheil Shukla"/>
        <s v="Magdalena Wszelaki"/>
        <s v="Camila Hurst"/>
        <s v="Nava Atlas"/>
        <s v="Joe Campanale"/>
        <s v="Toni Tipton-Martin"/>
        <s v="Tor Kenward"/>
        <s v="Divya Alter"/>
        <s v="The Bake Off Team"/>
        <s v="Pamela Ellgen"/>
        <s v="Lauren Allen"/>
        <s v="Lindsay Maitland Hunt"/>
        <s v="Heather Mubarak"/>
        <s v="Nick Fauchald"/>
        <s v="Donna Schwenk"/>
        <s v="Dawn Hall"/>
        <s v="Suzanne Billings"/>
        <s v="Pati Jinich"/>
        <s v="Julie Languille"/>
        <s v="Tessa Huff"/>
        <s v="Kathy A Davis"/>
        <s v="Sara Garten"/>
        <s v="Cupcake Jemma"/>
        <s v="Marco Borges"/>
        <s v="Gonzalo GuzmÃ¡n"/>
        <s v="John Seifhert"/>
        <s v="Kent Rollins"/>
        <s v="William D. Carlton"/>
        <s v="Dale DeGroff"/>
        <s v="Angie Rito"/>
        <s v="Michelle Buffardi"/>
        <s v="Manon LagrÃ¨ve"/>
        <s v="Rachael Mamane"/>
        <s v="Pierre Paul Zeiher"/>
        <s v="Marissa Marie"/>
        <s v="Vivian Howard"/>
        <s v="Ray Lampe"/>
        <s v="Claudia Fleming"/>
        <s v="Amy Chaplin"/>
        <s v="Anastasia Miari"/>
        <s v="Thomas Keller"/>
        <s v="Pierre HermÃ©"/>
        <s v="Adam Walton"/>
        <s v="Jennifer 8. Lee"/>
        <s v="John J. Morris"/>
        <s v="Lara Lee"/>
        <s v="Tom Woloshyn"/>
        <s v="Elliot Michaels"/>
        <s v="Andrew Tarlow"/>
        <s v="William Li"/>
        <s v="Tom Gjelten"/>
        <s v="Alexandra Stafford"/>
        <s v="Sheila Lukins"/>
        <s v="Maggie Hoffman"/>
        <s v="Steven Masley"/>
        <s v="Whitney English MS RDN"/>
        <s v="Scott Janish"/>
        <s v="Devika Sharma"/>
        <s v="Grace P. Anderson"/>
        <s v="Abra Berens"/>
        <s v="Kristin Willard"/>
        <s v="Kristin Hoffman"/>
        <s v="Sophie Van Tiggelen"/>
        <s v="Michael Gibney"/>
        <s v="Julieanna Hever, M.S., R.D., C.P.T."/>
        <s v="Paul Freedman"/>
        <s v="Aleksandra Crapanzano"/>
        <s v="Heather Bowen"/>
        <s v="Karen Lodder"/>
        <s v="Crescent Dragonwagon"/>
        <s v="Victoria James"/>
        <s v="BjÃ¸rn Lindberg"/>
        <s v="Ornish Dean M.d."/>
        <s v="Rafael Agam"/>
        <s v="Iain Gately"/>
        <s v="Richard M. Washington"/>
        <s v="Joe Bovino"/>
        <s v="Lauren Oâ€™Connor MS RDN"/>
        <s v="Anita Jaisinghani"/>
        <s v="Kathy Hodson"/>
        <s v="Mary K. Molt"/>
        <s v="Nick Palumbo"/>
        <s v="Tim Gaiser"/>
        <s v="Randy Mosher"/>
        <s v="ROXANA KARABOGA"/>
        <s v="Grant Achatz"/>
        <s v="Teri Turner"/>
        <s v="Grace Ruiz"/>
        <s v="Jodi Berg"/>
        <s v="Fabrizia Lanza"/>
        <s v="Skye Michael Conroy"/>
        <s v="Zoe Hazan"/>
        <s v="Julia Bainbridge"/>
        <s v="Michael Silverstein"/>
        <s v="Heidi Gibson"/>
        <s v="Noah Rothbaum"/>
        <s v="Aileen Clark"/>
        <s v="Elisa Costantini"/>
        <s v="Andie Mitchell"/>
        <s v="Cedric Grolet"/>
        <s v="Marie Kacouchia"/>
        <s v="Caroline Schiff"/>
        <s v="Marnie Hanel"/>
        <s v="Frank Pellegrino"/>
        <s v="Margarita Manzke"/>
        <s v="Rami Abramov"/>
        <s v="Anjali Shah"/>
        <s v="Zoey Xinyi Gong"/>
        <s v="Chris McDade"/>
        <s v="Editors Of Cooking Light Magazine"/>
        <s v="Michelle Hoover"/>
        <s v="Sanaa Abourezk"/>
        <s v="Gabriela Peacock"/>
        <s v="Dan Richer"/>
        <s v="Masaharu Morimoto"/>
        <s v="Sherri Shafer"/>
        <s v="Jim Casada"/>
        <s v="Renee Kohley"/>
        <s v="Natasha David"/>
        <s v="Katherine Erlich"/>
        <s v="Natalie MacLean"/>
        <s v="Polly Conner"/>
        <s v="Max Halley"/>
        <s v="Lukas Volger"/>
        <s v="Warren Belasco"/>
        <s v="Ruthy Kirwan"/>
        <s v="Brittany Poulson MDA RDN CDE"/>
        <s v="Frances Dinkelspiel"/>
        <s v="Darshana"/>
        <s v="Andrew Friedman"/>
        <s v="Jason Wang"/>
        <s v="Naparima Girls Highschool"/>
        <s v="Becky Walker"/>
        <s v="Bobby J. Smith II"/>
        <s v="Cheryl Strachan RD"/>
        <s v="Alice Figueroa MPH RDN CDN"/>
        <s v="Olga Massov"/>
        <s v="Kristin Rowell"/>
        <s v="Sonja Overhiser"/>
        <s v="Jamie Purviance"/>
        <s v="Camila Davis"/>
        <s v="Jordan Riley"/>
        <s v="Yasmin Fahr"/>
        <s v="Dr. Alexandra Bennett"/>
        <s v="Nicole Banks"/>
        <s v="Michael Brenner"/>
        <s v="Amanda Hesser"/>
        <s v="Stanley Ginsberg"/>
        <s v="Eva Norman"/>
        <s v="Laura Kelley"/>
        <s v="Marion Grasby"/>
        <s v="Gladys F Cohen"/>
        <s v="Rosanne Rust"/>
        <s v="Jeremy Umansky"/>
        <s v="Olwen Woodier"/>
        <s v="An Oasis of Healing"/>
        <s v="Kelly Alexander"/>
        <s v="Cassidy Reeser"/>
        <s v="Sam Kuma"/>
        <s v="Marlee Coldwell RD"/>
        <s v="Maria F. Coyle"/>
        <s v="Nigella Lawson"/>
        <s v="Violet Harmond"/>
        <s v="Simon Kander"/>
        <s v="Janet A Zimmerman"/>
        <s v="Michael P. Brenner"/>
        <s v="Thomas Biju"/>
        <s v="Tammy Gangloff"/>
        <s v="RD LD CDE Ali Miller"/>
        <s v="Cheryl Day"/>
        <s v="Rahul Mandal"/>
        <s v="Courtney Nielsen"/>
        <s v="Brooke B. Orduna"/>
        <s v="Robert E. Kowalski"/>
        <s v="Jennifer Banz"/>
        <s v="Brad Thomas Parsons"/>
        <s v="Jason G. Easley"/>
        <s v="Jeremy Pang"/>
        <s v="Alexis Mersel"/>
        <s v="Eric Rusch"/>
        <s v="Rebecca Lindamood"/>
        <s v="Dara Moskowitz Grumdahl"/>
        <s v="Angelica Faz Jung"/>
        <s v="Sarah Farr"/>
        <s v="Nadiya Hussain"/>
        <s v="Becky Excell"/>
        <s v="Nik Sharma"/>
        <s v="Genevieve Ko"/>
        <s v="Tim MacWelch"/>
        <s v="Elena Silcock"/>
        <s v="Phil Johnson"/>
        <s v="Holly Davis"/>
        <s v="Kitty Gurkin Rosati"/>
        <s v="Casino Crisis"/>
        <s v="Tracy Pollan"/>
        <s v="Steve Piatz"/>
        <s v="Sarah Rich"/>
        <s v="Lisa Lillien"/>
        <s v="Abi Balingit"/>
        <s v="Dandelion Chocolate"/>
        <s v="Natalie Butler RDN"/>
        <s v="Verna Blanton"/>
        <s v="Jillian Glenn"/>
        <s v="Ariel Kinnard"/>
        <s v="Tara Garrison"/>
        <s v="Alicia Silverstone"/>
        <s v="Mellanie De Leon"/>
        <s v="Dr. Christie Hartman"/>
        <s v="Jacquy Pfeiffer"/>
        <s v="Illyanna Maisonet"/>
        <s v="Massimo Montanari"/>
        <s v="Sheela Prakash"/>
        <s v="REBECCA MAY JOHNSON"/>
        <s v="Amy Ettinger"/>
        <s v="Jeff Berry"/>
        <s v="Carl D Johnson"/>
        <s v="Matt Siegel"/>
        <s v="Zilla Novikov"/>
        <s v="Fannie Merritt Farmer"/>
        <s v="Joe Beddia"/>
        <s v="Grace Young"/>
        <s v="Charles Phan"/>
        <s v="Roslin Shelton"/>
        <s v="Vedika Luthra"/>
        <s v="Mark Lawrence Schrad"/>
        <s v="Nathalie Seaton"/>
        <s v="Dr. J. Matthew Durham"/>
        <s v="Kate O'Donnell"/>
        <s v="Delbert Malone"/>
        <s v="Camper English"/>
        <s v="Ray Foley"/>
        <s v="Wardeh Harmon"/>
        <s v="Brooks Headley"/>
        <s v="Sue Shepherd"/>
        <s v="Tracy Yabiku"/>
        <s v="Editors Of Munchies"/>
        <s v="Alan Desmond"/>
        <s v="Sally Schmitt"/>
        <s v="Tyler Blohm"/>
        <s v="Sarah Bond"/>
        <s v="Josh Ku"/>
        <s v="Mittie Hellmich"/>
        <s v="Dorie Greenspan"/>
        <s v="Charlie Papazian"/>
        <s v="Nadira Jenkins-El"/>
        <s v="Chanie Apfelbaum"/>
        <s v="Naomi Imatome-Yun"/>
        <s v="Tara Theoharis"/>
        <s v="Nicky Corbishley"/>
        <s v="Melissa M. Martin"/>
        <s v="Colin Spencer"/>
        <s v="REBEKA SULTANA"/>
        <s v="Steven Roennfeldt"/>
        <s v="Amber Lane"/>
        <s v="Reece Hobbs"/>
        <s v="Marti Buckley"/>
        <s v="Brendan Brazier"/>
        <s v="Reshma Shah"/>
        <s v="Sohui Kim"/>
        <s v="Alana Chernila"/>
        <s v="Mark Klebeck"/>
        <s v="Alaena Haber"/>
        <s v="Susan Blum"/>
        <s v="Bruce Fife"/>
        <s v="Gaby Dalkin"/>
        <s v="Zoe Lichlyter"/>
        <s v="MD Kahn, Joel K."/>
        <s v="Cheryl Mussatto MS RD LD"/>
        <s v="Katherine Hall Page"/>
        <s v="Rebecca White"/>
        <s v="Pam Anderson"/>
        <s v="Lisa Danielson"/>
        <s v="Karen Bellessa Petersen"/>
        <s v="Heather Johnson"/>
        <s v="John Birdsall"/>
        <s v="Anne Willan"/>
        <s v="Jancis Robinson"/>
        <s v="Darion Huels"/>
        <s v="Danny Berke"/>
        <s v="Michael Ronis"/>
        <s v="Dani Spies"/>
        <s v="Jessica Beacom RDN"/>
        <s v="Joannie Hermann"/>
        <s v="Lisa Cicciarello Andrews MEd RD LD"/>
        <s v="Jamie Press"/>
        <s v="Gavin Pritchard"/>
        <s v="Ali Rosen"/>
        <s v="Naya D. Miller"/>
        <s v="Marie Sokolowski"/>
        <s v="Sara Abdul-Aziz"/>
        <s v="Richard Lipman M.D."/>
        <s v="Andrew Rea"/>
        <s v="Natalie Wong"/>
        <s v="Mary Wolf"/>
        <s v="Sami Tamimi"/>
        <s v="Priya Krishna"/>
        <s v="Nick Zukin"/>
        <s v="Ella Mills (Woodward)"/>
        <s v="Macarena Esteban"/>
        <s v="K. Suzanne"/>
        <s v="Chad Sarno"/>
        <s v="(Chef) Dominique Ansel"/>
        <s v="Bertha Biles"/>
        <s v="Anthony Warner"/>
        <s v="Adam Alexander"/>
        <s v="Nicki Sizemore"/>
        <s v="Anna Higham"/>
        <s v="Jon Bailey"/>
        <s v="Nicole Keshishian Modic"/>
        <s v="Jessie Owen"/>
        <s v="Chris Kresser"/>
        <s v="Nicole M. Avena Ph.D."/>
        <s v="Diana Ault"/>
        <s v="Archana Mundhe"/>
        <s v="Lars Marius Garshol"/>
        <s v="JoAnn Cianciulli"/>
        <s v="Fitzgerald Matt"/>
        <s v="Juliette Boucher"/>
        <s v="Samantha Shorkey"/>
        <s v="Diana Kennedy"/>
        <s v="Liu chen"/>
        <s v="Vasudha Viswanath"/>
        <s v="Nisha Melvani"/>
        <s v="Kate Lebo"/>
        <s v="Iliana Regan"/>
        <s v="Gregory Gourdet"/>
        <s v="Linda Civitello"/>
        <s v="Peg Bracken"/>
        <s v="Jeffrey Hamelman"/>
        <s v="Jasmine Patel"/>
        <s v="Jennifer B. Wells"/>
        <s v="Claudia Curici"/>
        <s v="Amy Emberling"/>
        <s v="Bren Smith"/>
        <s v="Sara Garofalo"/>
        <s v="Avanelle Day"/>
        <s v="Claire Wade"/>
        <s v="Anniyah Sheridan"/>
        <s v="Crystelle Pereira"/>
        <s v="The Editors of Delish"/>
        <s v="Gilbert S. Thomas"/>
        <s v="Melissa Madara"/>
        <s v="Len Brault"/>
        <s v="Kelvin Smith"/>
        <s v="Eric Berg"/>
        <s v="Lidia Bastianich"/>
        <s v="Isaac Toups"/>
        <s v="Maureen J. Britton"/>
        <s v="Heather Smith"/>
        <s v="Omar Allibhoy"/>
        <s v="Harry Craddock"/>
        <s v="Karman Meyer"/>
        <s v="Jennifer Marie Sinyerd"/>
        <s v="Adam Elabd"/>
        <s v="Robyn Brooks"/>
        <s v="Chika Ravitch"/>
        <s v="Cyd Notter"/>
        <s v="Jayce Green"/>
        <s v="Michael Dietsch"/>
        <s v="Carolyn Shearlock"/>
        <s v="Liana Krissoff"/>
        <s v="Dianne Fastenow Benjamin"/>
        <s v="Taylor Ellingson"/>
        <s v="Nicolaus Balla"/>
        <s v="Travis Lett"/>
        <s v="Adam Leonti"/>
        <s v="Raw Egg Nationalist"/>
        <s v="Catherine Zhang"/>
        <s v="Steve Gamelin"/>
        <s v="Michel Roux Jr."/>
        <s v="Clarissa F. Dillon"/>
        <s v="Paul Fehribach"/>
        <s v="Julia Halina Hadas"/>
        <s v="Dorothy Kern"/>
        <s v="Shannon Sarna"/>
        <s v="Eden Grinshpan"/>
        <s v="Scott Parker"/>
        <s v="Andrew Koster"/>
        <s v="Dan Whalen"/>
        <s v="Dini Klein"/>
        <s v="Jabez El Isreal"/>
        <s v="Robin Robinson"/>
        <s v="Michael Garvey"/>
        <s v="Kelli Foster"/>
        <s v="Sam Turnbull"/>
        <s v="Dorothy Williams"/>
        <s v="Sanjay Aggarwal"/>
        <s v="Wendy Polisi"/>
        <s v="Georgia Green"/>
        <s v="HervÃ© This"/>
        <s v="Mary Ellen Ward"/>
        <s v="Apollonia PoilÃ¢ne"/>
        <s v="Jane Linfoot"/>
        <s v="Julien Merceron"/>
        <s v="Roger Barth"/>
        <s v="Faith E. Gorsky"/>
        <s v="Sam Way"/>
        <s v="Heather Finley"/>
        <s v="Azusa Oda"/>
        <s v="Sean Brock"/>
        <s v="Gambero Rosso"/>
        <s v="Doll and Mama Jill"/>
        <s v="Adam Rogers"/>
        <s v="Ashley Winebarger"/>
        <s v="Chrissy Teigen"/>
        <s v="Paulette Mitchell"/>
        <s v="Erin Alderson"/>
        <s v="Barbara Swell"/>
        <s v="Emily Kemp"/>
        <s v="William Davis MD"/>
        <s v="Larry Olmsted"/>
        <s v="Caroline Hofberg"/>
        <s v="Carole Roth Giagnocavo"/>
        <s v="Laurel Randolph"/>
        <s v="Aaron Hyde"/>
        <s v="Joris Birt"/>
        <s v="Jack Norris"/>
        <s v="Andre Natera"/>
        <s v="Bruce W. Townsend"/>
        <s v="Hugh Amano"/>
        <s v="Urban Martin"/>
        <s v="Laurie Fleming"/>
        <s v="Anna Jones"/>
        <s v="Krystyna Houser"/>
        <s v="Devon A. Mihesuah"/>
        <s v="Paul M. Lee"/>
        <s v="Daisy Collins"/>
        <s v="Ashok Bajaj"/>
        <s v="Vani Hari"/>
        <s v="Amanda Wittman"/>
        <s v="Tiffany Dahle"/>
        <s v="Julian Kester"/>
        <s v="Damaris Phillips"/>
        <s v="Desiree Nielsen"/>
        <s v="Josh Hunt"/>
        <s v="Dr. Eric Berg"/>
        <s v="Warrick Bishop"/>
        <s v="Tristan Stephenson"/>
        <s v="Sushi University Research Team"/>
        <s v="Hazel B. Beck"/>
        <s v="Eloise Meyer"/>
        <s v="Louise Acosta"/>
        <s v="Carlyn Berghoff"/>
        <s v="SOPHIA HEAL"/>
        <s v="Hugh Carpenter"/>
        <s v="Michael Chiarello"/>
        <s v="StÃ©phan Lagorce"/>
        <s v="D. Enette Larson-Meyer"/>
        <s v="CHIKAKO SATO"/>
        <s v="Peter Yeung"/>
        <s v="Linda Ziedrich"/>
        <s v="Chris Nuttall-Smith"/>
        <s v="Theresa T. Wilkey"/>
        <s v="Kris Szymanski"/>
        <s v="Lindsay Garza"/>
        <s v="Luca ManfÃ©"/>
        <s v="Phyllis Fletcher"/>
        <s v="Olivia Hops"/>
        <s v="Pascal Baudar"/>
        <s v="Ivan Orkin"/>
        <s v="Michelle Tam"/>
        <s v="Daniel Traster"/>
        <s v="Dr Alex. D Baker"/>
        <s v="DÃ³mi VÃ©lez"/>
        <s v="Vivian Aronson"/>
        <s v="Frankie Gaw"/>
        <s v="Chauncey M. Bernhard"/>
        <s v="Nicole Derseweh"/>
        <s v="Dana Angelo White MS RD AT"/>
        <s v="Cecelia Spradley"/>
        <s v="Aisling Whelan MS RDN CDN"/>
        <s v="Sivananda Yoga Vedanta Centre"/>
        <s v="Marie Asselin"/>
        <s v="Allison Marvey"/>
        <s v="T. J. Smith"/>
        <s v="Oldways"/>
        <s v="Ronnie Woo"/>
        <s v="Elena Harris"/>
        <s v="Emily Buehler"/>
        <s v="Jamie Yonash"/>
        <s v="Jack Sturgess"/>
        <s v="Leo Galland Md"/>
        <s v="Johnny S. Clay"/>
        <s v="Karine Eliason"/>
        <s v="Dash Heroes"/>
        <s v="Tara Teaspoon"/>
        <s v="Rory Freedman"/>
        <s v="Dr. Monisha Bhanote"/>
        <s v="Auguste Escoffier"/>
        <s v="Derek Wolf"/>
        <s v="Dana Gunders"/>
        <s v="Chris Grove"/>
        <s v="Elisa Marshall"/>
        <s v="Patricia P. Locke"/>
        <s v="Henry Firth"/>
        <s v="George Stella"/>
        <s v="Karen L. Swanson"/>
        <s v="Helena Walker"/>
        <s v="Nicole Hunn"/>
        <s v="Brian Noyes"/>
        <s v="Lori Zabar"/>
        <s v="Misha Fletcher"/>
        <s v="Josh Noel"/>
        <s v="Stephanie O'Dea"/>
        <s v="Kristine Kidd"/>
        <s v="Charlotte Morley"/>
        <s v="Marwan R. Ghabour"/>
        <s v="Brian Mowll"/>
        <s v="Dr Rylan"/>
        <s v="Rosie Mayes"/>
        <s v="Cindy R. Lobel"/>
        <s v="Yohanis Gebreyesus"/>
        <s v="Saskia Sidey"/>
        <s v="Emerlinda Fry"/>
        <s v="Stella Rose Wilder"/>
        <s v="Crystal Bonnet"/>
        <s v="Martin Philip"/>
        <s v="Chris Cheung"/>
        <s v="John Robbins"/>
        <s v="Amanda Bankert"/>
        <s v="Patricia R Wagner"/>
        <s v="Kenton Kotsiris"/>
        <s v="Clara Rosemont"/>
        <s v="Uma Raghupathi"/>
        <s v="Tisha Gonda Domingo"/>
        <s v="Lisa Grant"/>
        <s v="Cedreka Johnson"/>
        <s v="Diana Abu-Jaber"/>
        <s v="Dr Ainhoa"/>
        <s v="Joshua M. Bernstein"/>
        <s v="Alison Marras"/>
        <s v="Marisa McClellan"/>
        <s v="James Conaway"/>
        <s v="Leanne Vogel"/>
        <s v="Drew Maresco"/>
        <s v="Lloyd Rose"/>
        <s v="Subah Saraf"/>
        <s v="Naoko Takei Moore"/>
        <s v="Judy Rose Thompson"/>
        <s v="Ed McCarthy"/>
        <s v="Carolyn Williams, PhD, RD"/>
        <s v="Alice Hart"/>
        <s v="Mascha Davis"/>
        <s v="Joan Reardon"/>
        <s v="Sarah Anne Jones"/>
        <s v="Anne-Marie Bonneau"/>
        <s v="MICHELLE INCHAUSPE"/>
        <s v="Pat LaFrieda"/>
        <s v="Kathy A. Davis"/>
        <s v="Carol Bennet"/>
        <s v="Leo Galland M.D."/>
        <s v="Mahmoud Ghannoum"/>
        <s v="Bailey Ruskus"/>
        <s v="Brittany Wood"/>
        <s v="Trevor Corson"/>
        <s v="Emily Cooper RD"/>
        <s v="Tracey Korsen"/>
        <s v="Lerato Umah-Shaylor"/>
        <s v="Paul Sidoriak"/>
        <s v="Paige Rhodes"/>
        <s v="Dick Cantwell"/>
        <s v="Jen Hansard"/>
        <s v="Sheri Wilson"/>
        <s v="Neda Varbanova"/>
        <s v="David C Anderson"/>
        <s v="Brett Adams"/>
        <s v="Ruth Hertzberg"/>
        <s v="Gary J. Mihalik"/>
        <s v="Tina Haupert"/>
        <s v="Jillian Harris"/>
        <s v="Rocco DiSpirito"/>
        <s v="Jennifer Williams"/>
        <s v="Cheryl Alters Jamison"/>
        <s v="Stacey Mei Yan Fong"/>
        <s v="Gwyneth Paltrow"/>
        <s v="Karima Moyer-Nocchi"/>
        <s v="Dana Carpender"/>
        <s v="Randall A. Ward"/>
        <s v="Grace O."/>
        <s v="Mariana VelÃ¡squez"/>
        <s v="Tracey Reed"/>
        <s v="Vu Hong Lien"/>
        <s v="Heather Greene"/>
        <s v="Michelle J. Hanna"/>
        <s v="Dr. Rachel Pauls"/>
        <s v="Ameya Duprey"/>
        <s v="Elizabeth Ehrlich"/>
        <s v="Alanna O'Neil"/>
        <s v="Angela Liddon"/>
        <s v="Saygin Ersin"/>
        <s v="MarÃ­a JosÃ© Morales"/>
        <s v="Bret Hinsch"/>
        <s v="Gaz Oakley"/>
        <s v="Heather Perine"/>
        <s v="Paul H. Freedman"/>
        <s v="John Mallett"/>
        <s v="Rick Morris"/>
        <s v="Gordon Strong"/>
        <s v="Danny Freeman"/>
        <s v="Chloe Frechette"/>
        <s v="Valter Longo Foundation"/>
        <s v="Sergei Boutenko"/>
        <s v="Matthias MÃ¼nz"/>
        <s v="Megan Lavin"/>
        <s v="Erica Kerwien"/>
        <s v="Dr. David Westfield"/>
        <s v="Hermine Dossou"/>
        <s v="Kerin Oâ€™Keefe"/>
        <s v="Allie Rowbottom"/>
        <s v="Matt R Moore"/>
        <s v="Lucilla J. Simmons"/>
        <s v="Holly Erickson"/>
        <s v="Siobhan Wightman"/>
        <s v="Suzanne Vizethann"/>
        <s v="Moosewood Collective"/>
        <s v="Janice Tiefenbach"/>
        <s v="Brian A. Andrews"/>
        <s v="Lisa Fain"/>
        <s v="Camille Di Maio"/>
        <s v="Asher Aiden"/>
        <s v="Erik Cosselmon"/>
        <s v="Danette St. Onge"/>
        <s v="Jorge Cruise"/>
        <s v="Cioffi Shillingford"/>
        <s v="Gerhild Fulson"/>
        <s v="Kimberly Holland"/>
        <s v="Meri Raffetto"/>
        <s v="Psyche A. Williams-Forson"/>
        <s v="Mary Berg"/>
        <s v="Dominique Crenn"/>
        <s v="Lauryn Chun"/>
        <s v="Poppy O'Toole"/>
        <s v="Kim Larson RDN NBC-HWC"/>
        <s v="BONNIE C. PERRY"/>
        <s v="Mendocino Press"/>
        <s v="Hazel Wallace"/>
        <s v="Diane Roark"/>
        <s v="Norman Goodies"/>
        <s v="Dan Keeling"/>
        <s v="Paul Jaminet"/>
        <s v="Blaine Parker"/>
        <s v="David Rosa"/>
        <s v="David Perlmutter MD"/>
        <s v="Jenny Levine Finke"/>
        <s v="Daniel Lancaster"/>
        <s v="Paula Deen"/>
        <s v="Tyler Kord"/>
        <s v="Simon Bajada"/>
        <s v="Ariel Soffer"/>
        <s v="Larry Edwards"/>
        <s v="Jenna Braddock MSH RDN CSSD"/>
        <s v="Violla Green"/>
        <s v="Patricia A. Heyman"/>
        <s v="Sophie D. Coe"/>
        <s v="Mia Syn"/>
        <s v="Jackie Sobon"/>
        <s v="Kyleigh Micah"/>
        <s v="Thuy Diem Pham"/>
        <s v="Harley Adams"/>
        <s v="Julie Mosier"/>
        <s v="Anna Olson"/>
        <s v="Ronny Joseph Lvovski"/>
        <s v="Sheryl Ness"/>
        <s v="Travis I. Gonzalez"/>
        <s v="Tim Patterson"/>
        <s v="CJ Volkmann"/>
        <s v="M. Shafi"/>
        <s v="Allyson Reedy"/>
        <s v="Chef Philip &quot;Ippy&quot; Aiona"/>
        <s v="Amy Newsome"/>
        <s v="Tyrone Frederick"/>
        <s v="Shelly Kaldunski"/>
        <s v="Ann Chambers"/>
        <s v="Jennifer Jensen Wallach"/>
        <s v="Jamie Schler"/>
        <s v="Martina McBride"/>
        <s v="Johnny Browne"/>
        <s v="Ching-He Huang"/>
        <s v="Christina Lane"/>
        <s v="Emily Hartman"/>
        <s v="Haiming Liu"/>
        <s v="Georgina Hayden"/>
        <s v="Kyndra Holley"/>
        <s v="Crystal Godfrey"/>
        <s v="Pemi Kanavos"/>
        <s v="Charles Cowdery"/>
        <s v="Cherie Calbom"/>
        <s v="Sara Upshaw"/>
        <s v="Mayukh Sen"/>
        <s v="Romaine De Lyon"/>
        <s v="Tia Mowry"/>
        <s v="Alisa Fleming"/>
        <s v="Jennifer Mitchell"/>
        <s v="Gabriel Kreuther"/>
        <s v="Janet E. Verney"/>
        <s v="Emilie Bailey"/>
        <s v="Mariah More"/>
        <s v="Pat Martin"/>
        <s v="M. L. Gardner"/>
        <s v="Chris Toy"/>
        <s v="Timothy Fay"/>
        <s v="Ori Menashe"/>
        <s v="Jaxon Cooper"/>
        <s v="Robert McKeon Aloe"/>
        <s v="Emily Lawrenson"/>
        <s v="Stephanie Middleberg MS RD CDN"/>
        <s v="JULIAN GOLD"/>
        <s v="Laura Ali MS RDN LDN"/>
        <s v="Lisa Turner"/>
        <s v="Ana Juliana"/>
        <s v="Rose Cheung"/>
        <s v="Amy Gonzalez RD LD"/>
        <s v="Dr. Linda Edwards"/>
        <s v="Bernadette Lance"/>
        <s v="Christopher Lower"/>
        <s v="Witold Szablowski"/>
        <s v="Ricardo Zarate"/>
        <s v="Brighid Doherty"/>
        <s v="Mike Johnson"/>
        <s v="Elliot Tiffert"/>
        <s v="Elizabeth Jane"/>
        <s v="Chloe Coscarelli"/>
        <s v="Chrissie Nelson Rotko"/>
        <s v="Jenne Bergstrom"/>
        <s v="Jean Anthelme Brillat-Savarin"/>
        <s v="Kim Boyce"/>
        <s v="Jonathan Kauffman"/>
        <s v="Daniel K. Shannon"/>
        <s v="Amber Wexler"/>
        <s v="Mary Heffernan"/>
        <s v="Gerard Tipton"/>
        <s v="Joe Bastianich"/>
        <s v="CHRISTINE CLARK"/>
        <s v="Howie Southworth"/>
        <s v="Valerie Anderson"/>
        <s v="Regan Iliana"/>
        <s v="Leslie Karst"/>
        <s v="The Culinary Institute of America"/>
        <s v="Torie Borrelli"/>
        <s v="Deena Jalal"/>
        <s v="Virginia Campbell"/>
        <s v="Blake Reed"/>
        <s v="Bryan Ford"/>
        <s v="Norma Jean McQueen Haydel"/>
        <s v="Mirella Bellucci"/>
        <s v="Kristin Diversi"/>
        <s v="Todd Kliman"/>
        <s v="Dr Emmeline"/>
        <s v="Aimee Broussard"/>
        <s v="Ryan Chetiyawardana"/>
        <s v="Natasha Feldman"/>
        <s v="Sam Jones"/>
        <s v="Kami McBride"/>
        <s v="Alexander Smalls"/>
        <s v="William Sitwell"/>
        <s v="Quadrille"/>
        <s v="Mary Karlin"/>
        <s v="Stephanie Hua"/>
        <s v="Justin Weber"/>
        <s v="Lauren Finch"/>
        <s v="Charmaine Ferrara"/>
        <s v="Kate Ramos"/>
        <s v="Madelaine Bullwinkel"/>
        <s v="Marissa Mullen"/>
        <s v="Jason Roy"/>
        <s v="Monica Aggarwal"/>
        <s v="Kate McDermott"/>
        <s v="Jessie James Decker"/>
        <s v="Dianne Wilson"/>
        <s v="Janet Gronnow"/>
        <s v="Neela Riley"/>
        <s v="Tony Rican"/>
        <s v="Joanne Lamb Hayes"/>
        <s v="Emily Elsen"/>
        <s v="Jennifer Wilmoth"/>
        <s v="Kip Andersen"/>
        <s v="Candace Braun Davison"/>
        <s v="Myra Fox"/>
        <s v="James Peisker"/>
        <s v="Laura Rimmer"/>
        <s v="Sam Zien"/>
        <s v="Amelia Simmons"/>
        <s v="Cathy Barrow"/>
        <s v="Wookwan"/>
        <s v="Roberta Pianaro"/>
        <s v="Emma Coburn"/>
        <s v="Cynthia Nims"/>
        <s v="Lucy Birch"/>
        <s v="Fabio Parasecoli"/>
        <s v="Neal Bodenheimer"/>
        <s v="Heidi Holmon"/>
        <s v="Nickelodeon Publishing"/>
        <s v="Jane Danger"/>
        <s v="Mike Karnowski"/>
        <s v="Ashley Colman"/>
        <s v="Ralph B. Goulding"/>
        <s v="Maelle Rivers"/>
        <s v="Chris Downs"/>
        <s v="Anni Daulter"/>
        <s v="Ann Pickard"/>
        <s v="Esteban Castillo"/>
        <s v="Dora Charles"/>
        <s v="Bernadette Gee"/>
        <s v="Felicia Slattery"/>
        <s v="Norman Weinstein"/>
        <s v="Penelope Casas"/>
        <s v="Okakura Kakuzo"/>
        <s v="Michael L. Harrison"/>
        <s v="Melissa Cookston"/>
        <s v="Larousse"/>
        <s v="Kelsey Preciado"/>
        <s v="Bonnie Chung"/>
        <s v="Tess Rose Lampert"/>
        <s v="Kristen Kish"/>
        <s v="Yamuna Devi"/>
        <s v="Terra Compasso"/>
        <s v="Aiyana Tessay"/>
        <s v="Adrienne Cheatham"/>
        <s v="Ray Daniels"/>
        <s v="Lara Meyer"/>
        <s v="Paul Arguin"/>
        <s v="Farokh Talati"/>
        <s v="JoAnne Watkinson"/>
        <s v="Kendall Anderson"/>
        <s v="Hannah Grant"/>
        <s v="Marjorie Druker"/>
        <s v="Kim Laidlaw"/>
        <s v="Emi Kany"/>
        <s v="Andy Husbands"/>
        <s v="Dr. Josh Axe"/>
        <s v="Faith Kramer"/>
        <s v="Stephanie Leach HC CJT"/>
        <s v="Colette Rossant"/>
        <s v="Najmieh Batmanglij"/>
        <s v="Shannon Ables"/>
        <s v="Suzanne Lenzer"/>
        <s v="Gavin Webber"/>
        <s v="Dr. Kelly, Laura"/>
        <s v="CAMILLA RUELL"/>
        <s v="Michael D. Ozner"/>
        <s v="Ã–zlem Warren"/>
        <s v="Amber Spiegel"/>
        <s v="Tilly Pamment"/>
        <s v="Katherine B. Chauncey"/>
        <s v="Maria Regan"/>
        <s v="Judy M. Smith"/>
        <s v="Ana Cavalcanti"/>
        <s v="Will Budiaman"/>
        <s v="Carrie Forrest MBA MPH"/>
        <s v="Cherie Twohy"/>
        <s v="Heather Wish Staller"/>
        <s v="Cal Orey"/>
        <s v="Edward Lee"/>
        <s v="Alessio Fasano"/>
        <s v="Cheryl Jamison"/>
        <s v="R. Sheppard"/>
        <s v="Ruth Berolzheimer"/>
        <s v="Robin Ha"/>
        <s v="Chloe Tucker"/>
        <s v="Kittee Berns"/>
        <s v="Nicole Ponseca"/>
        <s v="Karolina Tegelaar"/>
        <s v="Laura Fuentes"/>
        <s v="Vera Saudade"/>
        <s v="Claudia Rodriguez"/>
        <s v="Dorothy Stella"/>
        <s v="Jeffrey M. Wood"/>
        <s v="Ramona Cruz-Peters"/>
        <s v="Noah White"/>
        <s v="Paula Shoyer"/>
        <s v="Stacy Adimando"/>
        <s v="Jeff Rediger"/>
        <s v="Sapana Chandra"/>
        <s v="Francis T. Lynch"/>
        <s v="Chris Ying"/>
        <s v="Marco Gavio de Rubeis"/>
        <s v="Wendy Leung"/>
        <s v="The Coastal Kitchen,"/>
        <s v="Jay McInerney"/>
        <s v="Ron Herbst"/>
        <s v="Clara Cannucciari"/>
        <s v="AndrÃ© Natera"/>
        <s v="Dr. Pierre Dukan"/>
        <s v="WILLIAM JENNIFER"/>
        <s v="Julie Briley"/>
        <s v="Noah Galuten"/>
        <s v="Molly Wilkinson"/>
        <s v="Jacquline L Schultz"/>
        <s v="Emma Janzen"/>
        <s v="Evinnah Coud"/>
        <s v="Michele Rosen"/>
        <s v="Barbara Caracciolo"/>
        <s v="Mimi Kirk"/>
        <s v="Cindy Bokma"/>
        <s v="Atoosa Sepehr"/>
        <s v="Snezana Paucinac"/>
        <s v="Robert B Garlough"/>
        <s v="Aneesha Gupta"/>
        <s v="Dean Betts"/>
        <s v="Ronald K. Aranda"/>
        <s v="Heifa Odeh"/>
        <s v="Brian Levy"/>
        <s v="Laura Calder"/>
        <s v="Amanda Rettke"/>
        <s v="Richard L. Jones"/>
        <s v="Roxana Jullapat"/>
        <s v="Audrey Janet"/>
        <s v="Tiara R. Barrett"/>
        <s v="Leah Webb"/>
        <s v="Krimsey Lilleth"/>
        <s v="Tung Nguyen"/>
        <s v="Masahiro Urushido"/>
        <s v="Brindy Kind"/>
        <s v="Heather Van Vorous"/>
        <s v="Allen Ricca"/>
        <s v="Ruth McCusker"/>
        <s v="Vanessa Price"/>
        <s v="Ethel F Giannini"/>
        <s v="Neal Martin"/>
        <s v="Carol Field"/>
        <s v="Elizabeth PÃ©rez"/>
        <s v="Dina S. Roy"/>
        <s v="Matteo Bruno"/>
        <s v="Kwoklyn Wan"/>
        <s v="Maya-Camille Broussard"/>
        <s v="RD Lauren Manaker MS"/>
        <s v="Sophie Summers"/>
        <s v="Angela Dimayuga"/>
        <s v="Aimee McNew"/>
        <s v="Sef Gonzalez"/>
        <s v="Fiona Griffith"/>
        <s v="Peter Hellman"/>
        <s v="Tal Ronnen"/>
        <s v="Edna Lewis"/>
        <s v="Ann Boroch"/>
        <s v="Tara Mataraza Desmond"/>
        <s v="James Remington"/>
        <s v="Paula Wolfert"/>
        <s v="Peter Meehan"/>
        <s v="Gordon GPT"/>
        <s v="Toya Boudy"/>
        <s v="Cara Brotman"/>
        <s v="Christopher Shockey"/>
        <s v="Sara Trever"/>
        <s v="Matilda Armstrong"/>
        <s v="The Blendery"/>
        <s v="Kassey Cameron"/>
        <s v="Rosalinda Sherman"/>
        <s v="Annette Reeder"/>
        <s v="Karan Gokani"/>
        <s v="Joshua Specht"/>
        <s v="Adrian Miller"/>
        <s v="Steven Masley Md"/>
        <s v="Gregory Arana"/>
        <s v="Bridget Thoreson"/>
        <s v="Carmen Spagnola"/>
        <s v="Agatha Achindu"/>
        <s v="Jeroen Hazebroek"/>
        <s v="Claire Ragozzino"/>
        <s v="Wilhelmine P. Blake"/>
        <s v="Sharon Kramis"/>
        <s v="Domini Kemp"/>
        <s v="Six Vegan Sisters"/>
        <s v="Chelsea Lye"/>
        <s v="Tami Hardeman"/>
        <s v="Lolita Carrico"/>
        <s v="Troy Gardner"/>
        <s v="Charles Jordan"/>
        <s v="Noel Riley Fitch"/>
        <s v="Keith Mathis"/>
        <s v="Mao Shing Ni"/>
        <s v="Jill Sheppard Davenport MS MPP CNS NBC-HWC LN"/>
        <s v="Nichola Fletcher"/>
        <s v="Laurel Woodward"/>
        <s v="Peter Kaminsky"/>
        <s v="Deborah M. Schneider"/>
        <s v="Susan Pridmore"/>
        <s v="Rita Pike"/>
        <s v="Mariana Mim"/>
        <s v="Dr. N.W. Walker D.Sc."/>
        <s v="Chris White"/>
        <s v="Stiven Pown"/>
        <s v="Jernard A. Wells"/>
        <s v="Cynthia Shanmugalingam"/>
        <s v="Kris Yenbamroong"/>
        <s v="Tamara Green"/>
        <s v="Dr Soleil"/>
        <s v="Margaret Feinberg"/>
        <s v="Homa Dashtaki"/>
        <s v="Terry Hope Romero"/>
        <s v="Amadea Morningstar"/>
        <s v="Jonathan Morris"/>
        <s v="Kathy Brennan"/>
        <s v="Sarah Rossi"/>
        <s v="äºšç³ç­‰è‘— å¼ "/>
        <s v="Phoebe Lapine"/>
        <s v="Erin Mylroie"/>
        <s v="Jack Hazan"/>
        <s v="Steven Wallace"/>
        <s v="Jessie Bittner"/>
        <s v="George Kelly"/>
        <s v="Emmie Satrazemis RD"/>
        <s v="Matt Dustin"/>
        <s v="Theresa R. Campanella"/>
        <s v="Faith Hingey"/>
        <s v="Kotaro,"/>
        <s v="Helen Simmington"/>
        <s v="Brian Keating"/>
        <s v="Giovanna Bellia La Marca"/>
        <s v="William Bostwick"/>
        <s v="Evandro Caregnato"/>
        <s v="Terence Boateng RD"/>
        <s v="Bill West"/>
        <s v="Kanae Inoue"/>
        <s v="Yui Miles"/>
        <s v="Brandi Doming"/>
        <s v="Hammy"/>
        <s v="Maria Paulalli"/>
        <s v="Nina Nelson"/>
        <s v="Joanne Asala"/>
        <s v="Lesley Knox"/>
        <s v="Sara Calvosa Olson"/>
        <s v="Bob Charles"/>
        <s v="Raymond J. Cronise"/>
        <s v="Raul Brakus"/>
        <s v="Brian MacDuckston"/>
        <s v="Emily Harris"/>
        <s v="Craig McAnuff"/>
        <s v="Jasmine Guillory"/>
        <s v="Clara Mitchell"/>
        <s v="Lisa Kilgour"/>
        <s v="Douglas E. Neel"/>
        <s v="Namiko Chen"/>
        <s v="Laura Vitale"/>
        <s v="Clara Greenfield"/>
        <s v="David Kinch"/>
        <s v="Jennifer Trainer Thompson"/>
        <s v="Tim Rita"/>
        <s v="Peter H. Gott"/>
        <s v="Amanda Powell"/>
        <s v="Shauna Reid"/>
        <s v="Griffith Day"/>
        <s v="Charles Sanders"/>
        <s v="Nancie McDermott"/>
        <s v="Frank Pellegrino, Jr."/>
        <s v="Frank Campanella"/>
        <s v="Lisa Ludwinski"/>
        <s v="Marnie Old"/>
        <s v="Drakes Press"/>
        <s v="Dr. med. JÃ¶rn Klasen"/>
        <s v="Nichole Dandrea-Russert"/>
        <s v="Jago Holmes"/>
        <s v="Jeni Hall"/>
        <s v="Brad Prose"/>
        <s v="Samuel Watanabe, Ai,Triffot, Samuel,Trifot"/>
        <s v="Riza Sripetchvandee"/>
        <s v="Carey Copeling"/>
        <s v="Stuart Brioza"/>
        <s v="Judy Rodgers"/>
        <s v="Terri Ward"/>
        <s v="Braiden Mcbride"/>
        <s v="Kevin Crafts"/>
        <s v="Paul Richardson"/>
        <s v="Kadin H. Wehner"/>
        <s v="Reynold Poernomo"/>
        <s v="Douglas Boudreau"/>
        <s v="Artie Bucco"/>
        <s v="Sheela Shankar"/>
        <s v="Ranelle Kirchner RD CDE MS"/>
        <s v="Darren Medina"/>
        <s v="Anita RodrÃ­guez"/>
        <s v="Tarik Fallous"/>
        <s v="Brenda Davis"/>
        <s v="Sandra M. Gilbert"/>
        <s v="Ramses Bravo"/>
        <s v="Marie Rama"/>
        <s v="Richard Sayce"/>
        <s v="Cyndi Allison"/>
        <s v="Charlotte Martin"/>
        <s v="Teresa Parker"/>
        <s v="Beth Moncel"/>
        <s v="Natalya Syanova"/>
        <s v="Elaine Khosrova"/>
        <s v="Jamil Zainasheff"/>
        <s v="Damiano Carrara"/>
        <s v="Erika Kubick"/>
        <s v="Maria Loi"/>
        <s v="Monica Lo"/>
        <s v="Joseph Bastianich"/>
        <s v="Rachel Carr"/>
        <s v="Jordan Worthen"/>
        <s v="Jasper Whitethorne"/>
        <s v="Amie Valpone"/>
        <s v="Martin Benn"/>
        <s v="Vanessa Olsen"/>
        <s v="Sarah Lohman"/>
        <s v="Adam Martin"/>
        <s v="Daphne Oz"/>
        <s v="Linda Baker"/>
        <s v="Mae Brown"/>
        <s v="Michelle Dudash R.D."/>
        <s v="Kinsey Jackson"/>
        <s v="Stacey Isaacs"/>
        <s v="Seizan Dreux Ellis"/>
        <s v="Marcy Goldman"/>
        <s v="Patty Morrell-Ruiz"/>
        <s v="FARMER LEE JONES"/>
        <s v="Margaret Schmitt"/>
        <s v="Maria Johnian"/>
        <s v="Joe Cross"/>
        <s v="Rebekah Peppler"/>
        <s v="Will Allen"/>
        <s v="Jean Choi"/>
        <s v="Angela Hui"/>
        <s v="Saliha Ahmed"/>
        <s v="Genny Masterman"/>
        <s v="Ursula Ferrigno"/>
        <s v="Robert F. Capon"/>
        <s v="Katie Caldesi &amp; Giancarlo Caldesi"/>
        <s v="Antoni Porowski"/>
        <s v="Evi Aki"/>
        <s v="Demi Singh"/>
        <s v="F. Bailey Norwood"/>
        <s v="Cynthia Stevens Graubart"/>
        <s v="Patrick E. McGovern"/>
        <s v="Pia Warner"/>
        <s v="Jeannette Hyde"/>
        <s v="Cynthia F. Nathan"/>
        <s v="Colleen Codekas"/>
        <s v="Anthony Tassinello"/>
        <s v="Emma Christensen"/>
        <s v="Roni DeLuz"/>
        <s v="Brianna Claxton"/>
        <s v="Candra"/>
        <s v="Stameria Racia"/>
        <s v="Kayla Langford"/>
        <s v="West Brook"/>
        <s v="Julie Laing"/>
        <s v="Roline Casper"/>
        <s v="Michele Di Pietro"/>
        <s v="Tuffy Stone"/>
        <s v="Abel James"/>
        <s v="III Spengler, Robert N."/>
        <s v="Molly Moon-Neitzel"/>
        <s v="American Diabetes Association"/>
        <s v="JJ Goode"/>
        <s v="Jeff Koehler"/>
        <s v="Marta Greene"/>
        <s v="MARCOS HUDSPETH"/>
        <s v="Ilene Godofsky Moreno"/>
        <s v="Alice Liveing"/>
        <s v="Karielyn Tillman"/>
        <s v="Marsha A. Ibarra"/>
        <s v="Acton Manning"/>
        <s v="Dawn J. Ranck"/>
        <s v="Dr Gemma Newman"/>
        <s v="Asher Sterling"/>
        <s v="Holly Jade"/>
        <s v="Caitlin Weeks"/>
        <s v="Edward Chery"/>
        <s v="Thanh Truong"/>
        <s v="Cody Smith"/>
        <s v="Cara Harbstreet MS RD LD"/>
        <s v="Thomas N. England"/>
        <s v="Edward E. Sanders"/>
        <s v="Victoria Zak"/>
        <s v="Barb Stuckey"/>
        <s v="Angelica Haig"/>
        <s v="Chris Kornman"/>
        <s v="William Laska"/>
        <s v="Rachel Ama"/>
        <s v="Luisa Weiss"/>
        <s v="Kathy Farrell-Kingsley"/>
        <s v="Bob Holmes"/>
        <s v="Jane Lopes"/>
        <s v="Karen Solomon"/>
        <s v="Terry Sargent"/>
        <s v="John Briggs"/>
        <s v="Amanda Archibald"/>
        <s v="Dylan McGregor"/>
        <s v="Bill Kim"/>
        <s v="Ms. Fleming"/>
        <s v="April Anderson"/>
        <s v="Amy Hooper"/>
        <s v="Manuela Zangara"/>
        <s v="Good Books"/>
        <s v="Lindsay-Jean Hard"/>
        <s v="Jonathan Silvertown"/>
        <s v="Timothy Pyke"/>
        <s v="Graeme Tomlinson"/>
        <s v="Coinneach MacLeod"/>
        <s v="Michael Kuech"/>
        <s v="Paula Mee"/>
        <s v="Linda R. Yoakam"/>
        <s v="Gary Maclean"/>
        <s v="Arlin Smith"/>
        <s v="Dick Gregory"/>
        <s v="Nicole Hendizadeh"/>
        <s v="Guido MasÃ©"/>
        <s v="Jen Chapin"/>
        <s v="William D. Ames"/>
        <s v="Laura Burak RD MS CDN"/>
        <s v="Clay Risen"/>
        <s v="Lauren Keating"/>
        <s v="Nelson Vergel"/>
        <s v="Jessica Harlan"/>
        <s v="Brandi K. Newton"/>
        <s v="Audrey Johns"/>
        <s v="Johanna Marie Mirpuri"/>
        <s v="Tatyana Nesteruk"/>
        <s v="Ed Wood"/>
        <s v="Tosca Reno"/>
        <s v="Jackie Parente"/>
        <s v="Lucy Vaserfirer"/>
        <s v="Pamela J. Compart"/>
        <s v="Nathalie Margaret Greene"/>
        <s v="Irvin J. Larson"/>
        <s v="Lauren Hartmann"/>
        <s v="Remi Morris"/>
        <s v="Linda Nguyen"/>
        <s v="Jocelyn Ramirez"/>
        <s v="Marisa Moore"/>
        <s v="Andrea Lieberstein"/>
        <s v="Bryan King"/>
        <s v="David S Shields"/>
        <s v="Irina Georgescu"/>
        <s v="Hannah Becker"/>
        <s v="Kathy Strahs"/>
        <s v="Chef Ramses Bravo"/>
        <s v="Lucy Buffett"/>
        <s v="Deanna Minich"/>
        <s v="Jessica Fechtor"/>
        <s v="FranÃ§ois de MÃ©logue"/>
        <s v="Emily White"/>
        <s v="Linda Raedisch"/>
        <s v="Eric Zandona"/>
        <s v="Arnold Barber"/>
        <s v="Candace Rose Rardon"/>
        <s v="Caroline Bretherton"/>
        <s v="Patrick F. Lemieux"/>
        <s v="Kristie Sullivan"/>
        <s v="Reese Dubin"/>
        <s v="Bonnie Nasar RDN"/>
        <s v="Oscar Farinetti"/>
        <s v="Dra. Uma Naidoo"/>
        <s v="Melissa d'Arabian"/>
        <s v="Libby Oâ€™Connell"/>
        <s v="Valeri Valeriano"/>
        <s v="Robert Walters"/>
        <s v="Adam Rapoport"/>
        <s v="Michelle Burns"/>
        <s v="Ellen Postolowski"/>
        <s v="George Geary"/>
        <s v="Cindy Kerschner"/>
        <s v="Maria Menounos"/>
        <s v="Ted Haigh"/>
        <s v="Maria Tomassi"/>
        <s v="Summer Huoen"/>
        <s v="Julie Ann Sageer"/>
        <s v="Kristin Schell"/>
        <s v="Shinzo Satomi"/>
        <s v="Don Hastings"/>
        <s v="Salvatore Calabrese"/>
        <s v="Dr. Diane Reyes"/>
        <s v="Denai Moore"/>
        <s v="Olia Hercules"/>
        <s v="Rose Atwater"/>
        <s v="Diane Devereaux"/>
        <s v="Ana Sortun"/>
        <s v="Ricki Heller"/>
        <s v="THEODORE SPEARS"/>
        <s v="Susan Elliott"/>
        <s v="Daisy Goodwin"/>
        <s v="Emmanuel Possible"/>
        <s v="Luella Nancy"/>
        <s v="Enrique SalmÃ³n"/>
        <s v="Vita Nourish"/>
        <s v="Talia Baiocchi"/>
        <s v="Lisa MarcAurele"/>
        <s v="Beth Ricanati MD"/>
        <s v="Andrew Baker"/>
        <s v="Janet Eyring"/>
        <s v="Noha Elbadry-Cloud"/>
        <s v="Molly Watson"/>
        <s v="Laurel Gallucci"/>
        <s v="Mayon Harvey"/>
        <s v="Barbara Lamperti"/>
        <s v="Carol Ray"/>
        <s v="Laura Wright"/>
        <s v="O. J Leister"/>
        <s v="Juliet Henry"/>
        <s v="George Solt"/>
        <s v="Uyen Luu"/>
        <s v="Ashleigh Vanhouten"/>
        <s v="Mary Younkin"/>
        <s v="Richard Foss"/>
        <s v="Minimalist Baker"/>
        <s v="Lisa Leake"/>
        <s v="M. Laurel Cutlip"/>
        <s v="Nili Barrett"/>
        <s v="Ashley Adams"/>
        <s v="Julie Morris"/>
        <s v="Samantha Ferraro"/>
        <s v="Adriana Martin"/>
        <s v="Joanna Saltz"/>
        <s v="Henry Irving"/>
        <s v="Karista Bennett"/>
        <s v="Lisa Eisenman Frisk"/>
        <s v="Luca Martini"/>
        <s v="Katie &amp; Giancarlo Caldesi"/>
        <s v="Rowan Jacobsen"/>
        <s v="Jean-Philippe Cyr"/>
        <s v="Olivia Reed"/>
        <s v="Nora Anders"/>
        <s v="Tawnie Graham"/>
        <s v="Sara Tercero"/>
        <s v="Bronte Aurell"/>
        <s v="Susan Skylar"/>
        <s v="Stephanie Weaver"/>
        <s v="Benjamin Kelly"/>
        <s v="Linda Miller Nicholson"/>
        <s v="Patty Martinez"/>
        <s v="Ian MacAllen"/>
        <s v="Rosetta Costantino"/>
        <s v="Diana Kuan"/>
        <s v="Stephan Vogel"/>
        <s v="Jeremy Rock Smith"/>
        <s v="Sophia Bexley"/>
        <s v="Dr. Arthur Agatston M.D."/>
        <s v="Jessamyn Waldman Rodriguez"/>
        <s v="Brice Watson"/>
        <s v="Sheila Baker"/>
        <s v="Leanne Kleiber"/>
        <s v="Nathalie Dupree"/>
        <s v="Alvin Cailan"/>
        <s v="Jesse Kropelnicki"/>
        <s v="Andrew Chau"/>
        <s v="Steven Lamb"/>
        <s v="Phil Rosenthal"/>
        <s v="Maya Jankelowitz"/>
        <s v="Mpho Molapo"/>
        <s v="Ellen Brown"/>
        <s v="Hamlyn Cookbooks"/>
        <s v="Colu Henry"/>
        <s v="Mateo Kehler"/>
        <s v="Marjorie Shaffer"/>
        <s v="Kayla Lobermeier"/>
        <s v="Ben Mims"/>
        <s v="Dawn Jackson Blatner"/>
        <s v="Michael Henry Evans"/>
        <s v="Robb Walsh"/>
        <s v="Annabel Abbs"/>
        <s v="Birdie Shannon"/>
        <s v="Kathy Clark"/>
        <s v="Arnel Ricafranca"/>
        <s v="Hannah Sunderani"/>
        <s v="Sharon Chen"/>
        <s v="Sharon V. Salinger"/>
        <s v="Julia Mirabella"/>
        <s v="Russell Norman"/>
        <s v="Steven Poses"/>
        <s v="Christine Ha"/>
        <s v="Viji Varadarajan"/>
        <s v="Marina Savelyeva RD CNSC"/>
        <s v="Gavin Fridell"/>
        <s v="Emmett Carlson"/>
        <s v="Irini Tzortzoglou"/>
        <s v="Mandy Ray"/>
        <s v="Living Traditions Homestead"/>
        <s v="Elva Ramirez"/>
        <s v="James Colquhoun"/>
        <s v="Maryea Flaherty"/>
        <s v="Brenda Maroni"/>
        <s v="Amanda Haas"/>
        <s v="Erin Kunkel"/>
        <s v="Jillyan Anais Moor"/>
        <s v="Williams Sonoma Test Kitchen"/>
        <s v="Asia Lui Chapa"/>
        <s v="Silla Bjerrum"/>
        <s v="Anne-Marie Campbell"/>
        <s v="Christina Wu"/>
        <s v="Katherine Knight"/>
        <s v="Stan Hieronymus"/>
        <s v="Anthony Lopez"/>
        <s v="Dani Colombatto"/>
        <s v="Madison Miller"/>
        <s v="Gerald Hirigoyen"/>
        <s v="Emily Delaney"/>
        <s v="Luz Calvo"/>
        <s v="Amber Smoak"/>
        <s v="Hormel Foods"/>
        <s v="Tovar Cerulli"/>
        <s v="Irvin Lin"/>
        <s v="Linda Houck"/>
        <s v="Eloise Head"/>
        <s v="Alan Rosen"/>
        <s v="Mary Warrington"/>
        <s v="Hari Ghotra"/>
        <s v="Peter Ginn"/>
        <s v="Christina Shoemaker"/>
        <s v="Dan Kluger"/>
        <s v="Nicholas Bjorn"/>
        <s v="Laura Lindenfeld"/>
        <s v="Roderick Hobson"/>
        <s v="Robin Mather"/>
        <s v="Corky Pollan"/>
        <s v="Christy Lee"/>
        <s v="Alyssa Sybertz"/>
        <s v="Jayden Dixon"/>
        <s v="Vishwesh Bhatt"/>
        <s v="Vineet Bhatia"/>
        <s v="Grace Dough"/>
        <s v="Alice Medrich"/>
        <s v="Bellenger Bouck"/>
        <s v="Martha Cisneros Paja"/>
        <s v="Emma R. LeBlanc"/>
        <s v="Billy S. Smith"/>
        <s v="Andrew Werdan"/>
        <s v="Los de Ã‘am"/>
        <s v="Albert Simon"/>
        <s v="Murray Carpenter"/>
        <s v="Hayley Callaway"/>
        <s v="Aimee Trudeau"/>
        <s v="Lyn-Genet Recitas"/>
        <s v="Angela Paskett"/>
        <s v="Molly Stevens"/>
        <s v="Good Housekeeping Institute"/>
        <s v="Jeremy Lee"/>
        <s v="TED DOLTON"/>
        <s v="Ana Patuleia Ortins"/>
        <s v="Mel Brown"/>
        <s v="Claudia Lucero"/>
        <s v="Grace Parisi"/>
        <s v="CHRISTOPHER DAVID ALLEN"/>
        <s v="Meg Ray"/>
        <s v="Timothy Pakron"/>
        <s v="Carolynn Carreno"/>
        <s v="Heather Maclean"/>
        <s v="Jenna Passaro"/>
        <s v="Marcia A Friedman"/>
        <s v="Michael Valencia"/>
        <s v="Clifford A. Wright"/>
        <s v="Matt Kadey"/>
        <s v="Gail Simmons"/>
        <s v="Robyn Eckhardt"/>
        <s v="James C. Leroux"/>
        <s v="Karen McAthy"/>
        <s v="Jenni Hulet"/>
        <s v="Kati Neville"/>
        <s v="Amy Lawrence"/>
        <s v="Joy Howard"/>
        <s v="Ronni Lundy"/>
        <s v="Elinor Klivans"/>
        <s v="Sarah Tiong"/>
        <s v="M. F. K. Fisher"/>
        <s v="Paul Bocuse"/>
        <s v="Kris Hoogerhyde"/>
        <s v="Mabel Blades"/>
        <s v="Judith Jones"/>
        <s v="Joanna Walton"/>
        <s v="Jonny Garrett"/>
        <s v="Gretchen Price"/>
        <s v="Susan Ng"/>
        <s v="Raven Foster"/>
        <s v="Teresa Finney"/>
        <s v="Ashley Christensen"/>
        <s v="Hiroko Shimbo"/>
        <s v="Mark Driskill"/>
        <s v="Southern Living"/>
        <s v="Chad Ward"/>
        <s v="Keith Lawrence"/>
        <s v="Luca Sterling"/>
        <s v="Scott Conant"/>
        <s v="Katherine Leonard Turner"/>
        <s v="Dzung Lewis"/>
        <s v="Kresha Faber"/>
        <s v="The Editors of Men's Health"/>
        <s v="Tony Gebely"/>
        <s v="Laura Ligos MBA RDN CSSD"/>
        <s v="Henry Hunter"/>
        <s v="Larissa Ione"/>
        <s v="Summer Sanders"/>
        <s v="Dana Jacobi"/>
        <s v="Jamie Evans"/>
        <s v="Kelli Bronski"/>
        <s v="Teresa Giudice"/>
        <s v="Liam Sandler"/>
        <s v="Edward Brown"/>
        <s v="Lindsay Boyers"/>
        <s v="Karen Fischer"/>
        <s v="Valentine Thomas"/>
        <s v="Linda McCartney"/>
        <s v="Barbara Schieving"/>
        <s v="Karina Urbach"/>
        <s v="DR. MINDY ANDERSON"/>
        <s v="The Gang"/>
        <s v="Raquel Pelzel"/>
        <s v="Anna Keating"/>
        <s v="Charlotte Roberts"/>
        <s v="Brynn McDowell"/>
        <s v="John Holl"/>
        <s v="Veronica Miles"/>
        <s v="Emily J Bushman"/>
        <s v="Amazing15"/>
        <s v="Paul Henderson"/>
        <s v="Ferrandi Paris"/>
        <s v="SCOTT CURREY"/>
        <s v="Tetsu Kariya"/>
        <s v="Sayeda Tunnesa"/>
        <s v="Dr. Jentezen Reed"/>
        <s v="Food Heroes"/>
        <s v="Jon Gray"/>
        <s v="Laura Harris Smith"/>
        <s v="Renee Pottle"/>
        <s v="Patricia Austin"/>
        <s v="Denny Waxman"/>
        <s v="Donald Link"/>
        <s v="Kate Joyce"/>
        <s v="Jennifer Olvera"/>
        <s v="Alice L. Waters"/>
        <s v="Melissa Wood"/>
        <s v="Laura Miller"/>
        <s v="Tessa Kiros"/>
        <s v="Victoria Mercer"/>
        <s v="Tereza Paim"/>
        <s v="Lizzie Stark"/>
        <s v="Maria Balinska"/>
        <s v="Matthew Farber"/>
        <s v="Addie C. Lybarger"/>
        <s v="Torrance Kopfer"/>
        <s v="Bernice Baran"/>
        <s v="Serena Wolf"/>
        <s v="IbÃ¡n Yarza"/>
        <s v="Janice Franks"/>
        <s v="Newtonuny Sesame"/>
        <s v="Bennie John"/>
        <s v="Clive Coates M.W."/>
        <s v="John Reader"/>
        <s v="Stephen K. Rose"/>
        <s v="Blanche Vaughan"/>
        <s v="Louis P. De Gouy"/>
        <s v="Aimee Burgess"/>
        <s v="Gordon M. Shepherd"/>
        <s v="Sondi Bruner"/>
        <s v="Lydia Miller"/>
        <s v="Elena Barba"/>
        <s v="Aiden Olson"/>
        <s v="Tracye Lynn McQuirter"/>
        <s v="Martha Stewart Living Magazine"/>
        <s v="Ravinder Bhogal"/>
        <s v="Charlotte Amato"/>
        <s v="Leah Bodenbach"/>
        <s v="Jean-Louis Flandrin"/>
        <s v="Nancy C. Jackson"/>
        <s v="Juan Pablo Cardenal"/>
        <s v="Karima Elatchi"/>
        <s v="Dr. Bruce A. Julian"/>
        <s v="Mike Slater"/>
        <s v="Yuliya Richard PsyD"/>
        <s v="Rachel Pauls"/>
        <s v="Brandy Cochrane"/>
        <s v="D and P Gramp"/>
        <s v="Janet Cole"/>
        <s v="Lillian J.Jackson"/>
        <s v="S. Raza"/>
        <s v="Andrea Pons"/>
        <s v="Nartte Benjamin"/>
        <s v="Katie Moseman"/>
        <s v="Langdon Cook"/>
        <s v="Jane T. Merritt"/>
        <s v="Ibn RazÄ«n Al-TujÄ«bÄ« Al-TujÄ«bÄ«"/>
        <s v="Mia Bailey"/>
        <s v="Serena Shelton"/>
        <s v="Jennifer Lapidus"/>
        <s v="Chrysta Wilson"/>
        <s v="Amy Brylde"/>
        <s v="Chin Taylor"/>
        <s v="Lita-Luise Chappell"/>
        <s v="Dustin Harder"/>
        <s v="Mayra Luz ColÃ³n"/>
        <s v="Laurel Robertson"/>
        <s v="Philip Greene"/>
        <s v="Joyce Merrick"/>
        <s v="Stefania Patinella"/>
        <s v="Dr. Douglas N Graham"/>
        <s v="Reece Lambert"/>
        <s v="Allen Susser"/>
        <s v="Julia MomosÃ©"/>
        <s v="Derail Martinez"/>
        <s v="Julia Martins"/>
        <s v="Carmen Sturdy"/>
        <s v="Zac Williams"/>
        <s v="Nick Sakagami"/>
        <s v="Paola Anna Miget"/>
        <s v="Rebecca L. Spang"/>
        <s v="Stacey Matthews"/>
        <s v="Julia Skinner"/>
        <s v="Laura Shapiro"/>
        <s v="Sarah Greenwell"/>
        <s v="HUGO HUYER"/>
        <s v="Joseph M. Jones"/>
        <s v="Emma Garten"/>
        <s v="Tyler Ruiz"/>
        <s v="Tom Hudgens"/>
        <s v="Brady Roots"/>
        <s v="Daniel Holzman"/>
        <s v="Dan Jurafsky"/>
        <s v="Texas Monthly"/>
        <s v="Jackie Alpers"/>
        <s v="Rohit Sahu"/>
        <s v="Luke Mendoza"/>
        <s v="Zosia Mamet"/>
        <s v="Ashley McCrary"/>
        <s v="Catherine Tennie"/>
        <s v="Nils Bernstein"/>
        <s v="TikTok"/>
        <s v="Michelle Fagone"/>
        <s v="Katie Rosenhouse Kuczynski"/>
        <s v="Ariel Warren RDN CDCES"/>
        <s v="Gwyn Novak"/>
        <s v="Suzanne McMinn"/>
        <s v="Jessie Tirsh"/>
        <s v="Kendall Vanderslice"/>
        <s v="Matt Horn"/>
        <s v="Brian Freedman"/>
        <s v="Emily Lycopolus"/>
        <s v="Jennifer Simonetti-Bryan"/>
        <s v="Shanika Graham-White"/>
        <s v="Brian Polcyn"/>
        <s v="Bryce T. Bauer"/>
        <s v="Anna Lappe"/>
        <s v="Sophia Griffith Cook"/>
        <s v="Mark Bitterman"/>
        <s v="Lee Brian Schrager"/>
        <s v="Ryan Jacobs"/>
        <s v="Francesca Montillo"/>
        <s v="Dr Catherine Itsiopoulos"/>
        <s v="Dawn Combs"/>
        <s v="Betty Liu"/>
        <s v="Carolyn Phillips"/>
        <s v="Rachel Rodriguez"/>
        <s v="Ben Lebus"/>
        <s v="Amber Shehan"/>
        <s v="Brenda Rodriquez"/>
        <s v="APRIL KELSEY"/>
        <s v="Nathaniel Burton"/>
        <s v="Will Torrent"/>
        <s v="Abigail Carroll"/>
        <s v="Ziyi Cheng"/>
        <s v="Nicole Wilson"/>
        <s v="Rachel De Thample"/>
        <s v="Reed Mangels"/>
        <s v="Joni Marie Newman"/>
        <s v="Melissa Joulwan"/>
        <s v="Charlotte Long"/>
        <s v="Rachel Laudan"/>
        <s v="Lisa Ceizyk"/>
        <s v="Annie Bell"/>
        <s v="Ozcan Ozan"/>
        <s v="Charles MacLean"/>
        <s v="Rayne Blackwater"/>
        <s v="Alice Wiggins"/>
        <s v="Kim-Joy"/>
        <s v="Daniel Bellino-Zwicke"/>
        <s v="Ruth Kassinger"/>
        <s v="Scotty Scott"/>
        <s v="Stephanie Hanson"/>
        <s v="Sasha Martin"/>
        <s v="Nicolette Richer"/>
        <s v="Michelle Lopez"/>
        <s v="Lashawna Lynn"/>
        <s v="Katie Caldesi"/>
        <s v="Maria Lichty"/>
        <s v="Kristen Blizzard"/>
        <s v="Isadora Baum"/>
        <s v="AndrÃ© Hueston Mack"/>
        <s v="Hilda Solares"/>
        <s v="Stepheno Belkno"/>
        <s v="Joseph Veebe"/>
        <s v="Pilar Hernandez"/>
        <s v="Victoria Boutenko"/>
        <s v="Jeff Hertzberg MD"/>
        <s v="The Moosewood Collective"/>
        <s v="Munmun Dutta"/>
        <s v="Caitlin Greene"/>
        <s v="Leo Patalinghug"/>
        <s v="Peter P. Greweling"/>
        <s v="The Fan Club Kitchen"/>
        <s v="Aimee Aristotelous"/>
        <s v="Alana Scott"/>
        <s v="Bill Nesto"/>
        <s v="Kelly Brooks"/>
        <s v="Summer Chase"/>
        <s v="Sylvia Casares"/>
        <s v="Emma Laperruque"/>
        <s v="Fany Gerson"/>
        <s v="Joanna Slodownik"/>
        <s v="Hendrik KleinwÃ¤chter"/>
        <s v="Michael Mitchell"/>
        <s v="Sharisse Dalby"/>
        <s v="Jose Sanchez"/>
        <s v="Doris Longacre"/>
        <s v="Suzanne Maher"/>
        <s v="Patricio Tapia"/>
        <s v="Jacqueline Butler"/>
        <s v="Rossi Anastopoulo"/>
        <s v="Sanae Inada"/>
        <s v="Juno Lee-Green"/>
        <s v="GIAMBATTISTA MONTANARI"/>
        <s v="Lou Sackett"/>
        <s v="Laura Schenone"/>
        <s v="Floyd Cardoz"/>
        <s v="David Flynn"/>
        <s v="Aitor SÃ¡nchez GarcÃ­a"/>
        <s v="Jean-Robert Pitte"/>
        <s v="Michael Tonsmeire"/>
        <s v="Michelle Polzine"/>
        <s v="Leann R. Grossman"/>
        <s v="Ted Merwin"/>
        <s v="Rabbi Arthur O. Waskow"/>
        <s v="Wally R. Turnbull"/>
        <s v="Esther Wright"/>
        <s v="Christina Kynigos"/>
        <s v="The editors of Williams-Sonoma"/>
        <s v="Helene Henderson"/>
        <s v="Matt Kearns"/>
        <s v="James E King"/>
        <s v="Kristina Arnold"/>
        <s v="Jeffrey Larsen"/>
        <s v="Katie Wells"/>
        <s v="Arthur Agatston"/>
        <s v="Christopher C. Schmidt"/>
        <s v="Dawn J. Washington"/>
        <s v="Megan Gilmore"/>
        <s v="Emily Young"/>
        <s v="Versha Nguyen"/>
        <s v="Donna Kelly"/>
        <s v="Audrey Le Goff"/>
        <s v="Louis Van Dyke"/>
        <s v="Lindsey Pine MS RDN CLT"/>
        <s v="LiÃªn NguyÃªn"/>
        <s v="Chris Lilly"/>
        <s v="Melissa Weller"/>
        <s v="Alon Shaya"/>
        <s v="Cara Devine"/>
        <s v="Jonathan Waxman"/>
        <s v="David Jockers"/>
        <s v="Laurie Wolf"/>
        <s v="Jessica Fisher"/>
        <s v="Tabitha Alterman"/>
        <s v="Kaori Becker"/>
        <s v="Ariel Warren RDN CD CDCES"/>
        <s v="Susie Bailey"/>
        <s v="Olivia Mesquita"/>
        <s v="Colette Martin"/>
        <s v="Olivia Rana"/>
        <s v="Kenneth Fredrickson"/>
        <s v="Wody Tonik"/>
        <s v="Shirley O. Corriher"/>
        <s v="Joe Carroll"/>
        <s v="Pam Rocca"/>
        <s v="Malla Ji Collatte Wheatleyin"/>
        <s v="Robert Arbor"/>
        <s v="Kilmer McCully"/>
        <s v="Michael P. Foley"/>
        <s v="Karin Pfeiff-Boschek"/>
        <s v="Christina Newton"/>
        <s v="Alan D. C. Goldhamer"/>
        <s v="Nathan Crispin"/>
        <s v="Joshua Rosenthal"/>
        <s v="Maria Sobinina"/>
        <s v="Keesha Ewers"/>
        <s v="Frances Moore Lappe"/>
        <s v="Eddie Garza"/>
        <s v="Adam Perry Lang"/>
        <s v="Ed Mitchell"/>
        <s v="Lucy Whigham"/>
        <s v="Alejandra Gonzalez"/>
        <s v="Allison Day"/>
        <s v="Madge Baird"/>
        <s v="Seafood Network"/>
        <s v="Naomi Moriyama"/>
        <s v="Mia Collins Parker"/>
        <s v="Bo Friberg"/>
        <s v="H Douglas Goff"/>
        <s v="Martin Giuck"/>
        <s v="S. Suzanne Nielsen"/>
        <s v="Danielle Omar"/>
        <s v="Diane Pettway"/>
        <s v="Nancy Montuori"/>
        <s v="Ericka Sanchez"/>
        <s v="Maida Heatter"/>
        <s v="Amelia Levin"/>
        <s v="Darina Allen"/>
        <s v="Lisa Mayer"/>
        <s v="DeWayne McCulley"/>
        <s v="Jun Nakajima"/>
        <s v="Aaron Ayscough"/>
        <s v="Georgia McDermott"/>
        <s v="Sara Dickerman"/>
        <s v="Kenneth Davids"/>
        <s v="Macy Sybil"/>
        <s v="Eric Pallant"/>
        <s v="Bethany Ugarte"/>
        <s v="Sara Lynn Cauchon"/>
        <s v="Wendy Jo Peterson"/>
        <s v="Tammy Owens"/>
        <s v="Velencia L. Soutter"/>
        <s v="Abbey Sharp"/>
        <s v="Bee Yinn Low"/>
        <s v="Laure Leller"/>
        <s v="Nancy Cain"/>
        <s v="Agata Izabela Brewer"/>
        <s v="Ken Beck"/>
        <s v="Juliette Jennings"/>
        <s v="Manuela Mazzocco"/>
        <s v="Vanessa Simkins"/>
        <s v="Beth A Lee"/>
        <s v="Segawa Yoko"/>
        <s v="Lucy Lynn"/>
        <s v="Jenny Tschiesche"/>
        <s v="Susan L. Prescott"/>
        <s v="Dr. Michael Mosley"/>
        <s v="Serena Baker"/>
        <s v="Tiffany J. Howard"/>
        <s v="Anderson Santos"/>
        <s v="Carole Anderson"/>
        <s v="Zack King"/>
        <s v="Marie Simmons"/>
        <s v="Kian Lam Kho"/>
        <s v="Wendy S Massey"/>
        <s v="April Peveteaux"/>
        <s v="Allison Barnes"/>
        <s v="Emily Hu PhD"/>
        <s v="Yum Asia"/>
        <s v="Elsie Wild"/>
        <s v="The Editors at America's Test Kitchen"/>
        <s v="Ken Albala"/>
        <s v="Isabellle Legeron"/>
        <s v="Heather Farmer"/>
        <s v="Kristen Wood"/>
        <s v="Faith VanderMolen"/>
        <s v="Jina Jung"/>
        <s v="Edward Gallagher"/>
        <s v="Caitlin Shoemaker"/>
        <s v="Angelina Benedita"/>
        <s v="Christina Rogers"/>
        <s v="Frances Largeman-Roth"/>
        <s v="Radoslav Detchev"/>
        <s v="Karla Bro"/>
        <s v="Eric L. Williams"/>
        <s v="Jennifer Robins"/>
        <s v="Jennifer Appel"/>
        <s v="Topflight Cookbooks"/>
        <s v="Hank Shaw"/>
        <s v="Beatrice Chloe Leigh"/>
        <s v="Yemisi Aribisala"/>
        <s v="Lenny Gale"/>
        <s v="Doritis Wilynia"/>
        <s v="Reem Kassis"/>
        <s v="Danica Patrick"/>
        <s v="Fleur Sullivan"/>
        <s v="Ray Mears"/>
        <s v="Shobi Nolan"/>
        <s v="Emma Gardins"/>
        <s v="Margaret Visser"/>
        <s v="Caroline GuÃ©zille"/>
        <s v="JLS Publishers"/>
        <s v="Alain Ducasse"/>
        <s v="Daen Lia"/>
        <s v="Amedeo Giorgetti"/>
        <s v="Mark Forsyth"/>
        <s v="J. Plants"/>
        <s v="Louis Eguaras"/>
        <s v="Rebecca Toutant RD LDN CDE"/>
        <s v="Meredith Cochran"/>
        <s v="Gin Sander"/>
        <s v="Scott Rao"/>
        <s v="Ariane Resnick"/>
        <s v="Damien Coulthard"/>
        <s v="Alexander K. Powers"/>
        <s v="Mary Beth Albright"/>
        <s v="Joe Wicks"/>
        <s v="Minh-Tri Vo"/>
        <s v="Ignacio Mattos"/>
        <s v="Ruth Rogers"/>
        <s v="Cheryl Wakerhauser"/>
        <s v="Lizzy Brenda"/>
        <s v="Marcella Friel"/>
        <s v="Jacqueline Alio"/>
        <s v="Debbie Madson"/>
        <s v="Marthar B Malone"/>
        <s v="Nobu Matsuhisa"/>
        <s v="Rebecca Firth"/>
        <s v="Brandon Jew"/>
        <s v="Christina Mouratoglou"/>
        <s v="Liam Charles"/>
        <s v="Michela Tartaglia"/>
        <s v="Robert Hoos"/>
        <s v="Julieanna Hever"/>
        <s v="Michelle Posada Winship"/>
        <s v="Felicia Cocotzin Ruiz"/>
        <s v="Shannon Wells"/>
        <s v="Martin Rios"/>
        <s v="Jessica Jean Weston"/>
        <s v="Johan Swinnen"/>
        <s v="Hutton Karvennet"/>
        <s v="Anna GAINES"/>
        <s v="Cesare Casella"/>
        <s v="Kirsten Dixon"/>
        <s v="Jackson Harber"/>
        <s v="Elain Winifred"/>
        <s v="Cosmic Cell Foods Academy"/>
        <s v="Earnest Cinnamon"/>
        <s v="Fernando K. Rankin"/>
        <s v="Sandy Coughlin"/>
        <s v="J.P. Jackson"/>
        <s v="Elana Amsterdam"/>
        <s v="Leo Robitschek"/>
        <s v="Jeremy Banas"/>
        <s v="Martin Morales"/>
        <s v="Saiphin Moore"/>
        <s v="Tracey Medeiros"/>
        <s v="Alisa Marie Fleming"/>
        <s v="Tara Rochford RDN"/>
        <s v="Andrea Gentl"/>
        <s v="Charles A. Moss M.D."/>
        <s v="Fox Chapel Publishing"/>
        <s v="Benjamin Wright"/>
        <s v="Verveine Oringer"/>
        <s v="Amy Chao"/>
        <s v="WHITE HOLMES PH.D"/>
        <s v="Lacey Baier"/>
        <s v="Aubrey Phelps MS RDN CLC"/>
        <s v="Drew Beechum"/>
        <s v="Kendra Reeves"/>
        <s v="Fabiola Cabeza de Baca Gilbert"/>
        <s v="Ally Lazare"/>
        <s v="Emily Walker"/>
        <s v="Andre Rush"/>
        <s v="Brian Taw"/>
        <s v="Clark Smith"/>
        <s v="Jennifer Talley"/>
        <s v="Clotilde Dusoulier"/>
        <s v="PD. Morgan"/>
        <s v="Claudia Sandoval"/>
        <s v="Todd Rogers"/>
        <s v="Richard Bullock"/>
        <s v="The Associated Press"/>
        <s v="Department of Linguistics"/>
        <s v="Old Farmer's Almanac"/>
        <s v="Jim VandeHei"/>
        <s v="George Yule"/>
        <s v="Gerald Graff"/>
        <s v="Kate L. Turabian"/>
        <s v="Russel K. Durst"/>
        <s v="Janet Burroway"/>
        <s v="Margarita Madrigal"/>
        <s v="Hans H. Ã˜rberg"/>
        <s v="Vicki L. Plano Clark"/>
        <s v="James W. Heisig"/>
        <s v="Jan-Philipp Sendker"/>
        <s v="Andrea A. Lunsford"/>
        <s v="The Modern Language Association of America"/>
        <s v="Bill Kovach"/>
        <s v="Stephen Lucas"/>
        <s v="George Trombley"/>
        <s v="Gwen Hayes"/>
        <s v="Sonia Maasik"/>
        <s v="Samuel Cohen"/>
        <s v="Nathaniel Hawthorne"/>
        <s v="Alfred Rosa"/>
        <s v="Joep P. Cornelissen"/>
        <s v="Harsha Gangadharbatla"/>
        <s v="Carolyn V. Williams"/>
        <s v="Bruce R. Barringer"/>
        <s v="Thomas Cooley"/>
        <s v="George Miller"/>
        <s v="Angela Ackerman"/>
        <s v="Evans James R."/>
        <s v="Richard E. Miller"/>
        <s v="Lewis Jorstad"/>
        <s v="ZONI LANGUAGE CENTERS INC ZONI LANGUAGE CENTERS INC"/>
        <s v="Muriel Saville-Troike"/>
        <s v="M. Neil Browne"/>
        <s v="Roy Peter Clark"/>
        <s v="Writer's Digest Editors"/>
        <s v="Donald Maass"/>
        <s v="Gene Foreman"/>
        <s v="Donald O. Case"/>
        <s v="Anne Curzan"/>
        <s v="Brenda D. Smith"/>
        <s v="Christine Burke"/>
        <s v="Joshua Lisec"/>
        <s v="Thomas A. Hollihan"/>
        <s v="Steve Ettlinger"/>
        <s v="Jara Kern"/>
        <s v="Ralph E. Hanson"/>
        <s v="Verlyn Klinkenborg"/>
        <s v="T Taylor"/>
        <s v="JONATHAN HAWLEY"/>
        <s v="Phyllis Reynolds Naylor"/>
        <s v="Chris Mackenzie Jones"/>
        <s v="Raymond Hickey"/>
        <s v="Tom Heehler"/>
        <s v="Linda Adler-Kassner"/>
        <s v="Diana Hacker"/>
        <s v="Elizabeth Wardle"/>
        <s v="Peter Ginna"/>
        <s v="Boy Scouts of America"/>
        <s v="Joseph Harris"/>
        <s v="Vergil"/>
        <s v="AJ Harper"/>
        <s v="K. Aaron Smith"/>
        <s v="Renee Shea"/>
        <s v="Andrew Carnie"/>
        <s v="Laurie G. Kirszner"/>
        <s v="The Mountaineers"/>
        <s v="John B. Butt"/>
        <s v="TESOL Writing Team"/>
        <s v="Daniel Lawrence"/>
        <s v="Joel Schwartzberg"/>
        <s v="C. Calvin Jones"/>
        <s v="Carol A. Fleming"/>
        <s v="Benjamin Caldwell"/>
        <s v="Jack Hart"/>
        <s v="Nora Bacon"/>
        <s v="Elizabeth C. Zsiga"/>
        <s v="Erica Dhawan"/>
        <s v="Myka Meier"/>
        <s v="Carol Fisher Saller"/>
        <s v="Tae Kim"/>
        <s v="Asya Pereltsvaig"/>
        <s v="Debra Dixon"/>
        <s v="Christopher Thaiss"/>
        <s v="Sharon J. Gerson"/>
        <s v="Carol Genetti"/>
        <s v="Jane Friedman"/>
        <s v="X. J. Kennedy"/>
        <s v="Lynn H. Turner"/>
        <s v="David Olsen"/>
        <s v="Paul J. Silvia"/>
        <s v="H. Porter Abbott"/>
        <s v="Douglas J Grandin"/>
        <s v="Em Griffin"/>
        <s v="Talk To Me In Korean(TTMIK)"/>
        <s v="Amorak Huey"/>
        <s v="Billy Go"/>
        <s v="Joyce Kinkead"/>
        <s v="Wendy Laura Belcher"/>
        <s v="Gary Colombo"/>
        <s v="Robert Masello"/>
        <s v="Ashley Clark"/>
        <s v="Michael Austin"/>
        <s v="Elizabeth Losh"/>
        <s v="Lisa McLendon"/>
        <s v="Gregory Fraser"/>
        <s v="Dan O'Hair"/>
        <s v="Victoria Smith Ekstrand"/>
        <s v="Lee A. Jacobus"/>
        <s v="Fred Brown"/>
        <s v="Talk To Me In Korean (TTMIK)"/>
        <s v="Allison K Williams"/>
        <s v="Jean Yates"/>
        <s v="John Colaneri"/>
        <s v="Kirsten M. Hummel"/>
        <s v="Japanese Language Park"/>
        <s v="Sarah Janssen"/>
        <s v="Alan Weiss"/>
        <s v="The Missouri Group"/>
        <s v="Laura K. Guerrero"/>
        <s v="Munther Younes"/>
        <s v="Claire Taylor"/>
        <s v="Richard Robin"/>
        <s v="Kim Addonizio"/>
        <s v="Jeanne Neumann"/>
        <s v="Ronald Wardhaugh"/>
        <s v="Paul MacRae"/>
        <s v="Bingo Lingo"/>
        <s v="Dwight V. Swain"/>
        <s v="Deborah Chester"/>
        <s v="Deirdre Nansen McCloskey"/>
        <s v="Samantha Ann"/>
        <s v="Steven McCornack"/>
        <s v="Laura Gavioli"/>
        <s v="John M. Lannon"/>
        <s v="Stan Utley"/>
        <s v="Betty G. Birney"/>
        <s v="Emily Dickinson"/>
        <s v="Bruce Lansky"/>
        <s v="AJALT"/>
        <s v="Kelly Notaras"/>
        <s v="Lester Faigley"/>
        <s v="Rise B. Axelrod"/>
        <s v="Ann Whitford Paul"/>
        <s v="Janet E. Gardner"/>
        <s v="Gerard Van Herk"/>
        <s v="Holly Bauer"/>
        <s v="Susie Dent"/>
        <s v="X.J. Kennedy"/>
        <s v="Walt Wolfram"/>
        <s v="Duane A. Garrett"/>
        <s v="James Mustich"/>
        <s v="Joyce Bruhn de Garavito"/>
        <s v="Eric Carle"/>
        <s v="Diana Elder"/>
        <s v="Brenda J. Allen"/>
        <s v="Thomas Griffin"/>
        <s v="Dinty W. Moore"/>
        <s v="Adam Witty"/>
        <s v="A. Trevor Thrall"/>
        <s v="Renee H. Shea"/>
        <s v="Adil E. Shamoo"/>
        <s v="Rodney J. Decker"/>
        <s v="Stephen Wiacek"/>
        <s v="Stuart Greene"/>
        <s v="Miriam Moore"/>
        <s v="John D. Ramage"/>
        <s v="Board for Certification Of Genealogists"/>
        <s v="June Casagrande"/>
        <s v="The University of Chicago Press Editorial Staff"/>
        <s v="Caitlin Cuneo"/>
        <s v="Larry Brooks"/>
        <s v="Jennie Nash"/>
        <s v="Sara LaBelle"/>
        <s v="Sean Williams PhD"/>
        <s v="Martha J. Kolln"/>
        <s v="Samara Bay"/>
        <s v="Matt Bird"/>
        <s v="Karen Tracy"/>
        <s v="Jack Bickham"/>
        <s v="Tim Harrower"/>
        <s v="Michele Frolla"/>
        <s v="Heather Graves"/>
        <s v="Ryan Deane"/>
        <s v="Sonja Lang"/>
        <s v="Anastasia Greywolf"/>
        <s v="Karen Freberg"/>
        <s v="John S. Warner"/>
        <s v="Ruth Dowson"/>
        <s v="Paula Caligiuri"/>
        <s v="Rochelle Lieber"/>
        <s v="Kathleen T. McWhorter"/>
        <s v="Mari Noda"/>
        <s v="Dean Nelson"/>
        <s v="Thomas W. Jones"/>
        <s v="Richard M Robin"/>
        <s v="Mendel Kalmenson"/>
        <s v="Graziana Lazzarino"/>
        <s v="Vincent F. Filak"/>
        <s v="Miiko Shaffier"/>
        <s v="Linda Grant"/>
        <s v="Michael Port"/>
        <s v="Kevin Alexander"/>
        <s v="Jason Knight"/>
        <s v="Mystery Writers of America"/>
        <s v="Jane E. Aaron"/>
        <s v="Ann Longknife Ph.D"/>
        <s v="Richard West"/>
        <s v="George Arnold"/>
        <s v="Norbert Schmitt"/>
        <s v="Life Science Publishing"/>
        <s v="Michelle Belanger"/>
        <s v="Collins CoBUILD"/>
        <s v="Laura J. Gurak"/>
        <s v="Morgana Best"/>
        <s v="Miro Kazakoff"/>
        <s v="Don W. Stacks"/>
        <s v="Tim Waggoner"/>
        <s v="Joseph M. Williams"/>
        <s v="Guy Deutscher"/>
        <s v="Peter W. Culicover"/>
        <s v="Patricia T. O'Conner"/>
        <s v="Brian Carroll"/>
        <s v="H. K. Hummel"/>
        <s v="Longdo Dict"/>
        <s v="Christine L. Alfano"/>
        <s v="Kathryn T. Stofer"/>
        <s v="Brian Chessen"/>
        <s v="Stanley Fish"/>
        <s v="Priscilla Gac-Artigas"/>
        <s v="Grant Barrett"/>
        <s v="Amy J. Schneider"/>
        <s v="Quentin J. Schultze"/>
        <s v="Cynthia Y Ning"/>
        <s v="Rodney Huddleston"/>
        <s v="Julien C. Mirivel"/>
        <s v="Bloomsbury Publishing"/>
        <s v="Mark Kramer"/>
        <s v="Diane Marie Schadewald"/>
        <s v="Sid Holt"/>
        <s v="Francis-NoÃ«l Thomas"/>
        <s v="Marianne Dainton"/>
        <s v="Vic Costello"/>
        <s v="Steve Duck"/>
        <s v="James Wood"/>
        <s v="Walter Farley"/>
        <s v="J.A. Adande"/>
        <s v="Sandra N. Elbaum"/>
        <s v="Russell P. Nohelty"/>
        <s v="Joe Dolio"/>
        <s v="Jane Stephenson"/>
        <s v="David J. Peterson"/>
        <s v="Sol Stein"/>
        <s v="Robert Hershberger"/>
        <s v="Victoria Fromkin"/>
        <s v="Kelly Quintanilla Miller"/>
        <s v="Tiffany Yates Martin"/>
        <s v="Jeff Elkins"/>
        <s v="Alan Roger Currie"/>
        <s v="Arlene Miller"/>
        <s v="Elizabeth E. GuzmÃ¡n"/>
        <s v="Guido Rings"/>
        <s v="Brooks Landon"/>
        <s v="Wayne Muller"/>
        <s v="Edward Swick"/>
        <s v="Young-mee Cho"/>
        <s v="Judy Jones"/>
        <s v="Leslie E. Casson"/>
        <s v="David Alan Black"/>
        <s v="Phoebe J. Ravencraft"/>
        <s v="Char Anna"/>
        <s v="Constance Hale"/>
        <s v="Tara G. Ericson"/>
        <s v="Karen Wynn Fonstad"/>
        <s v="Julie Damron"/>
        <s v="C. Alan Jennings"/>
        <s v="Steven Taylor"/>
        <s v="Mary Lasky"/>
        <s v="Angel Flores"/>
        <s v="Deborah Smith Pegues"/>
        <s v="Mary Pope Osborne"/>
        <s v="Susan Thurman"/>
        <s v="Robert Atwan"/>
        <s v="Bruce M. King"/>
        <s v="Elayne Angel"/>
        <s v="Jerome Stern"/>
        <s v="Bret Anthony Johnston"/>
        <s v="John Whitlam"/>
        <s v="Judy Pearson"/>
        <s v="Geoffrey O'Brien"/>
        <s v="Laurie Kirszner"/>
        <s v="P.D. Eastman"/>
        <s v="Helen Keller"/>
        <s v="MaryAnne Gobble"/>
        <s v="CI Liftoff"/>
        <s v="Jane Cleland"/>
        <s v="Damon Knight"/>
        <s v="Scott A. Kuehn"/>
        <s v="Judith N. Martin"/>
        <s v="Merrill F. Unger"/>
        <s v="Garr Reynolds"/>
        <s v="David E. Sumner"/>
        <s v="Gary Dessler"/>
        <s v="Holman Bible Publishers"/>
        <s v="Berger, Arthur A,"/>
        <s v="Judith Nadell"/>
        <s v="Linda Hart"/>
        <s v="James R. Hagerty"/>
        <s v="å´æˆå¹´ä¸»ç¼–"/>
        <s v="Dana M. Harris"/>
        <s v="Ryan Topping"/>
        <s v="Jennifer Li-chia Liu"/>
        <s v="Richard Toye"/>
        <s v="Mary Kole"/>
        <s v="Layli Long Soldier"/>
        <s v="Cara Bristol"/>
        <s v="Dan Sinykin"/>
        <s v="April W Gardner"/>
        <s v="Stella Harris"/>
        <s v="Recovery Press LLC"/>
        <s v="Bas Aarts"/>
        <s v="Bruce Mitchell"/>
        <s v="Dennis K. Mumby"/>
        <s v="Dennis Deletant"/>
        <s v="Laurie Bauer"/>
        <s v="Anh Bui"/>
        <s v="Eudora Welty"/>
        <s v="Stephen W. Littlejohn"/>
        <s v="Sacha Black"/>
        <s v="Arika Okrent"/>
        <s v="Ilyce R. Glink"/>
        <s v="Valerie Howard"/>
        <s v="Gary Provost"/>
        <s v="Rick Streb"/>
        <s v="FernÃ¡ndez Language Institute"/>
        <s v="Diane Lockward"/>
        <s v="Danae L. Hudson"/>
        <s v="Diego Banos"/>
        <s v="Tamara M. Green"/>
        <s v="H. Ramsey Fowler"/>
        <s v="Claudine Wolk"/>
        <s v="Rosemarie Ostler"/>
        <s v="Joanna Penn"/>
        <s v="Jason Q. Bohm"/>
        <s v="Sister Miriam Joseph"/>
        <s v="Teri Kwal Gamble"/>
        <s v="Brandon J O'Brien"/>
        <s v="Lisa Hoeffner"/>
        <s v="Sue Tyson-Ward"/>
        <s v="John S Warner"/>
        <s v="Ronald D. Smith"/>
        <s v="Elizabeth A. Tuleja"/>
        <s v="The Write Practice"/>
        <s v="Richard Bayan"/>
        <s v="Daniel B. Wallace"/>
        <s v="Jonathan Israel"/>
        <s v="Hirohiko Araki"/>
        <s v="Michael Curl"/>
        <s v="Helen B. Scheuerer"/>
        <s v="Laurie Blass"/>
        <s v="Julian Treasure"/>
        <s v="A. M. Ruppel"/>
        <s v="Donald Treadwell"/>
        <s v="Jeff Benner"/>
        <s v="ç‰§é‡Žæˆä¸€"/>
        <s v="Louise Cummings"/>
        <s v="Joshua Gunn"/>
        <s v="Henry Campbell Black"/>
        <s v="Heather M. Hoover"/>
        <s v="R. Eric Landrum"/>
        <s v="Gordon Smith-Duran"/>
        <s v="Craig Valentine"/>
        <s v="Paul Eschholz"/>
        <s v="Deborah S. Reisinger"/>
        <s v="Mark Rosenfelder"/>
        <s v="Sandra Wendel"/>
        <s v="Ronald B. Tobias"/>
        <s v="Michael R. Shea"/>
        <s v="Robyn Dean"/>
        <s v="Pamela Meyer"/>
        <s v="Ana Jarvis"/>
        <s v="L J Trafford"/>
        <s v="Jean Marie Schultz"/>
        <s v="Dr. Barry Glaser"/>
        <s v="Mark Atherton"/>
        <s v="Rodney H. Jones"/>
        <s v="Yasar Esendal Kuzucu"/>
        <s v="Thomas Jones"/>
        <s v="Bryan Burchers"/>
        <s v="Rick Richardson"/>
        <s v="Peter Ladefoged"/>
        <s v="Marc Bernabe"/>
        <s v="Michael Harvey"/>
        <s v="Victoria McMillan"/>
        <s v="Rebecca Mcclanahan"/>
        <s v="Timothy G. Stout"/>
        <s v="Michael Blanding"/>
        <s v="Jamie Rankin"/>
        <s v="Granville N. Toogood"/>
        <s v="Mignon Fogarty"/>
        <s v="AimÃ© CÃ©saire"/>
        <s v="Jeff Pepper"/>
        <s v="David Bohlke"/>
        <s v="Nancy V. Wood"/>
        <s v="Dickie &amp; Lynne Arbiter &amp; Barrett-Lee"/>
        <s v="Bradley M. Gottfried"/>
        <s v="Erwin Tschirner"/>
        <s v="Stan Lindsay"/>
        <s v="Howard Hudson"/>
        <s v="Julie Fette"/>
        <s v="Lane Greene"/>
        <s v="Matthew J. Traxler"/>
        <s v="Dan Smith"/>
        <s v="Nathaniel Bowditch"/>
        <s v="Deborah Brandt"/>
        <s v="Nicholas C. Rossis"/>
        <s v="Michael Kardos"/>
        <s v="J. D. Douglas"/>
        <s v="Sara Horowitz"/>
        <s v="Vicky Yamashita"/>
        <s v="Jean Gebser"/>
        <s v="Paula Derr"/>
        <s v="Dohra Ahmad"/>
        <s v="Eric Swalwell"/>
        <s v="Rebecca Moore Howard"/>
        <s v="Nathan Evans"/>
        <s v="Brock Dethier"/>
        <s v="Ilya Kaminsky"/>
        <s v="Nick Greene"/>
        <s v="Henry Cullen"/>
        <s v="Chris Baldick"/>
        <s v="Chaim Bentorah"/>
        <s v="Regina M. Luttrell"/>
        <s v="Daya Kishan Thussu"/>
        <s v="Roger Moorhouse"/>
        <s v="Martha Alderson"/>
        <s v="JP Rindfleisch IX"/>
        <s v="Katherine Corcoran"/>
        <s v="Tamiko Beyer"/>
        <s v="Tony Latham"/>
        <s v="Shannon Kilkenney"/>
        <s v="Susan Shapiro"/>
        <s v="Andrew C. Billings"/>
        <s v="Alfred Kazin"/>
        <s v="Bree McEwan"/>
        <s v="Ron Rozelle"/>
        <s v="Laura MartÃ­nez Isern"/>
        <s v="Marla Tritch Yoshida"/>
        <s v="Mark Jeong"/>
        <s v="åˆ˜ä¹å®"/>
        <s v="Mike Palmquist"/>
        <s v="Nell Alexander"/>
        <s v="Gavin Betts"/>
        <s v="A. Freya Thimsen"/>
        <s v="Melissa Smith"/>
        <s v="Bruce Tremper"/>
        <s v="Roger Munger"/>
        <s v="Scott F. Crider"/>
        <s v="Stuart Hirschberg"/>
        <s v="Nina Schuyler"/>
        <s v="Steven Jack Miller"/>
        <s v="William Safire"/>
        <s v="James M. Wilce"/>
        <s v="Norma Mendoza-Denton"/>
        <s v="Edith Grossman"/>
        <s v="Annette McGivney"/>
        <s v="Karl Jacoby"/>
        <s v="Ryan Erisman"/>
        <s v="Caleb T. Carr"/>
        <s v="Kurt Lindemann"/>
        <s v="Lesley S. J. Farmer"/>
        <s v="Nolan Higdon"/>
        <s v="Robert Dilts"/>
        <s v="Tonya Krouse"/>
        <s v="Gabriela Pereira"/>
        <s v="Charles Maxwell"/>
        <s v="Victoria Lynn Schmidt"/>
        <s v="Jonathan M. Meyer"/>
        <s v="David Machin"/>
        <s v="Margaret Sullivan"/>
        <s v="James Thayer"/>
        <s v="Scotty Morrison"/>
        <s v="Jay B. Barney"/>
        <s v="LIFE Leadership"/>
        <s v="Ken Alibek"/>
        <s v="Lili Foti"/>
        <s v="Jordan Rosenfeld"/>
        <s v="Mike Koenigs"/>
        <s v="Ronald Adler"/>
        <s v="Susan Bell"/>
        <s v="Ginger Levin"/>
        <s v="Mark Drolsbaugh"/>
        <s v="Mary Haseltine"/>
        <s v="Fred E. Jandt"/>
        <s v="David Bellos"/>
        <s v="Jenny Pearson"/>
        <s v="Veterans of Foreign Wars"/>
        <s v="Joanne Kelly"/>
        <s v="Garth S. Jowett"/>
        <s v="Susan Tamasi"/>
        <s v="Ron Carlson"/>
        <s v="Charlton T. Lewis"/>
        <s v="Karin Russell"/>
        <s v="Jay Rubin"/>
        <s v="Eric Hayot"/>
        <s v="Brant Houston"/>
        <s v="Stephanie Burt"/>
        <s v="Nancy J. Cohen"/>
        <s v="Lee LeFever"/>
        <s v="Dan Rather"/>
        <s v="Caleb Johnson"/>
        <s v="Heather Sellers"/>
        <s v="Lynn Quitman Troyka"/>
        <s v="Paul Ross"/>
        <s v="Mary Talbot"/>
        <s v="Maria E Len-Rios"/>
        <s v="Dean Wesley Smith"/>
        <s v="Dahlia Evans"/>
        <s v="Peter S. Baker"/>
        <s v="Elizabeth L. Cline"/>
        <s v="Penelope L. Stratton"/>
        <s v="Brien Roche"/>
        <s v="Sue L. T. McGregor"/>
        <s v="Kieran Morgan"/>
        <s v="Bhaswati Bhattacharya"/>
        <s v="Eric M. Eisenberg"/>
        <s v="Kate Hall"/>
        <s v="Tom A.B. Snijders"/>
        <s v="Thomas R. Lindlof"/>
        <s v="Arthur T. Bradley"/>
        <s v="Philip Gerard"/>
        <s v="Caleb Everett"/>
        <s v="Ben Oakley"/>
        <s v="Kamala Vander Kolk"/>
        <s v="Debbie Parker Wayne"/>
        <s v="AnZ Guide"/>
        <s v="Martine Song"/>
        <s v="Christophe Rico"/>
        <s v="Mary Ann Blitt"/>
        <s v="Asne Seierstad"/>
        <s v="Deceased Elizabeth McMahan"/>
        <s v="Joan Russell"/>
        <s v="Lori Baird"/>
        <s v="Richard A. LaFleur"/>
        <s v="Dirk Zeller"/>
        <s v="Timothy Coombs"/>
        <s v="Siri Carpenter"/>
        <s v="Shirley Jump"/>
        <s v="Douglas Fraleigh"/>
        <s v="Shelly Rainforth Collins"/>
        <s v="Joint Association of Classical Teachers Joint Association of Classical Teachers"/>
        <s v="Grant Petersen"/>
        <s v="Keith S. Folse"/>
        <s v="Shirley Taylor"/>
        <s v="Arthur H. Jeske"/>
        <s v="Alan Steinfeld"/>
        <s v="Rupert Gethin"/>
        <s v="Ratree Wayland"/>
        <s v="Lucretia B. Yaghjian"/>
        <s v="Serge Sharoff"/>
        <s v="Jeff Herman"/>
        <s v="Barry Kemp"/>
        <s v="Alfredo Corchado"/>
        <s v="Simon Garfield"/>
        <s v="Diane Mae Robinson"/>
        <s v="Lucy Cripps"/>
        <s v="General Choi Hong Hi"/>
        <s v="William Prochnau"/>
        <s v="John Michell"/>
        <s v="Alan Watt"/>
        <s v="Kye Montgomery"/>
        <s v="Carol PADDEN"/>
        <s v="Pamela Wartian Smith"/>
        <s v="Shaunta Grimes"/>
        <s v="Duncan Wells"/>
        <s v="DaniÃ¨le Cybulskie"/>
        <s v="John Edwards"/>
        <s v="James A. Herrick"/>
        <s v="Andrew Radford"/>
        <s v="Pamela Arlov"/>
        <s v="MAROUANE EL HABCHI"/>
        <s v="American Sociological Association"/>
        <s v="Mark Leslie Lefebvre"/>
        <s v="Reader's Friend"/>
        <s v="Joshua Enyart"/>
        <s v="Eduardo J. Zayas-Bazan"/>
        <s v="J. Halvor Clegg"/>
        <s v="Suzy Bills"/>
        <s v="Peter Elbow"/>
        <s v="Matthew Reaney"/>
        <s v="Lassi Liikkanen"/>
        <s v="Robert Pearl"/>
        <s v="Harry Mount"/>
        <s v="Eric Dubay"/>
        <s v="David Bartholomae"/>
        <s v="Corinne M. Dalelio"/>
        <s v="Susannah Longenbaker"/>
        <s v="Robert M. Julien Ph.D."/>
        <s v="John H. McWhorter"/>
        <s v="Aristarhos Matsukas"/>
        <s v="McKay Moore Sohlberg"/>
        <s v="Steven Bright"/>
        <s v="Bruce Martin"/>
        <s v="Jian Qin"/>
        <s v="Louise Harnby"/>
        <s v="Danielle Sarver Coombs"/>
        <s v="Ali Almossawi"/>
        <s v="Inc. U.S. Coast Guard Auxiliary Assoc."/>
        <s v="Julia Cresswell"/>
        <s v="Jean Manco"/>
        <s v="Angela Boland"/>
        <s v="Juliet Corbin"/>
        <s v="Daniel A. Reed"/>
        <s v="Todd McCaffrey"/>
        <s v="Roy Holcomb"/>
        <s v="James Ronald Kennedy"/>
        <s v="Barbara H. Foley"/>
        <s v="Stephen Cushman"/>
        <s v="Faculty of Classics"/>
        <s v="Margaret Cheney"/>
        <s v="Cristi Hegranes"/>
        <s v="Coffee Break Languages"/>
        <s v="Joanne Chiang"/>
        <s v="Dennis Strik"/>
        <s v="Eriko Sato"/>
        <s v="Barbara Ann Kipfer"/>
        <s v="Kevin Langford"/>
        <s v="C.M. Gill"/>
        <s v="Joe Moran"/>
        <s v="ÐžÐ»Ð¸Ð²Ð° ÐœÐ¾Ñ€Ð°Ð»ÐµÑ Ð¢Ð°Ñ‚ÑŒÑÐ½Ð°"/>
        <s v="Greg Goodale"/>
        <s v="John Dufresne"/>
        <s v="Michelle Jay"/>
        <s v="Joint Association of Classical Teachers"/>
        <s v="Herr Kathryn"/>
        <s v="Melissa Mohr"/>
        <s v="Jonathan Wolff"/>
        <s v="Coulter H. George"/>
        <s v="Mick West"/>
        <s v="Robert Hass"/>
        <s v="Robert R. Ulmer"/>
        <s v="Susan Miller-Cochran"/>
        <s v="Lawrence Venuti"/>
        <s v="sergio omarini"/>
        <s v="World Almanac Kidsâ„¢"/>
        <s v="Diana Kendall"/>
        <s v="Julie Broad"/>
        <s v="Andrew A. Jacono"/>
        <s v="Judee K Burgoon"/>
        <s v="Philip Beale"/>
        <s v="Steve Kowit"/>
        <s v="Kristin Luker"/>
        <s v="Merriam-Webster Inc"/>
        <s v="Samuel Lamerson"/>
        <s v="Rogelio Alonso Vallecillos"/>
        <s v="Robin Behn"/>
        <s v="Leo Rosten"/>
        <s v="Angela M. Haas"/>
        <s v="Henry Lamar Crosby"/>
        <s v="Tricia McCannon"/>
        <s v="T/Sgt James Lee Hutchinson EdS"/>
        <s v="Yeral E. Ogando"/>
        <s v="D.R. McElroy"/>
        <s v="Robin Devoe"/>
        <s v="Patricia C. Franks"/>
        <s v="Francis Brown"/>
        <s v="Lingo Valley Inc"/>
        <s v="J. Charles Sterin"/>
        <s v="Michael Andre-Driussi"/>
        <s v="Patrice Bouchard"/>
        <s v="Tara Adams"/>
        <s v="Paul Preston"/>
        <s v="Cal W. Downs"/>
        <s v="Annette T. Rottenberg"/>
        <s v="Richard Alan Korb"/>
        <s v="Pat Schneider"/>
        <s v="Robert Pinsky"/>
        <s v="Michael Serazio"/>
        <s v="David Geggus"/>
        <s v="Thomas J. Socha"/>
        <s v="Barbara Sjoholm"/>
        <s v="Craig Weber"/>
        <s v="Chris Baty"/>
        <s v="Adam J. Howell"/>
        <s v="Jonathan R. Brennan"/>
        <s v="O. G. GOAZ"/>
        <s v="Robert E. Buswell Jr."/>
        <s v="Gary A. Beck"/>
        <s v="Matthew K. Manning"/>
        <s v="Don Snow"/>
        <s v="David Vance"/>
        <s v="Brian S. Brooks"/>
        <s v="Jari SaramÃ¤ki"/>
        <s v="S. Morgan Friedman"/>
        <s v="Nathan Bransford"/>
        <s v="Johndan Johnson-Eilola"/>
        <s v="Mary Beth Oliver"/>
        <s v="Garry D. Poole"/>
        <s v="Helen Sedwick"/>
        <s v="Melvyn Bragg"/>
        <s v="Joseph H. Greenberg"/>
        <s v="Hildur Jonsdottir"/>
        <s v="Seth Weissman"/>
        <s v="Samuel W Mitcham"/>
        <s v="Carmen Pereira-Muro"/>
        <s v="Christopher Seely"/>
        <s v="David Glantz"/>
        <s v="Gloria Kempton"/>
        <s v="Krista Van Laan"/>
        <s v="Lisa Green Chau MA"/>
        <s v="Michael Withey"/>
        <s v="Donovan Webster"/>
        <s v="Brendan McGuigan"/>
        <s v="Wendy Sullivan"/>
        <s v="Alvar Nunez Cabeza de Vaca"/>
        <s v="Honoree Corder"/>
        <s v="The Boy Scouts of America"/>
        <s v="Jan Nederveen Pieterse"/>
        <s v="Maria Elles Scott"/>
        <s v="Les Edgerton"/>
        <s v="Lydia Sandgren"/>
        <s v="Charles Baxter"/>
        <s v="Annette Giesecke"/>
        <s v="Peter Brooks"/>
        <s v="Mark Paul Boutros"/>
        <s v="Lauryn Evarts"/>
        <s v="Emily Ley"/>
        <s v="William Thomas Allison"/>
        <s v="Juan Eduardo Cirlot"/>
        <s v="Norman Mailer"/>
        <s v="William Nickels"/>
        <s v="Dana Norris"/>
        <s v="Gregory Orr"/>
        <s v="Henning Reetz"/>
        <s v="MV Frankland"/>
        <s v="D M Potter"/>
        <s v="Deborah T. Meem"/>
        <s v="Chris Sykes"/>
        <s v="Maggie Hamand"/>
        <s v="Eileen Cook"/>
        <s v="Jonathan Charteris-Black"/>
        <s v="Marc Dingman, Phd"/>
        <s v="Donna Cox Baker"/>
        <s v="Edwin C. Bearss"/>
        <s v="Emergency Chaos"/>
        <s v="Brenda Peterson"/>
        <s v="R.A. Paterson"/>
        <s v="John Paul Lederach"/>
        <s v="Jerry Cleaver"/>
        <s v="Jordan B. Sandoval"/>
        <s v="Laurence Hull Stookey"/>
        <s v="Trish Hall"/>
        <s v="Laurie McMillan"/>
        <s v="Thorlac Turville-Petre"/>
        <s v="Joe Murphy"/>
        <s v="Roger Hanlon"/>
        <s v="Edmund Husserl"/>
        <s v="David G. James"/>
        <s v="Jacquie Abram"/>
        <s v="Clement Salaman"/>
        <s v="Mikhail Petrunin"/>
        <s v="Cara Tabachnick"/>
        <s v="John Russell Rickford"/>
        <s v="Viviane Gontijo"/>
        <s v="Henry George Liddell"/>
        <s v="Tony Pollard"/>
        <s v="Richie Billing"/>
        <s v="Kit Sadgrove"/>
        <s v="Andrey Taranov"/>
        <s v="Tina Bakehouse"/>
        <s v="Donatella Melucci"/>
        <s v="James Geary"/>
        <s v="Robert Boynton"/>
        <s v="Helena van Schalkwyk"/>
        <s v="David T.Z. Mindich"/>
        <s v="VFW Auxiliary"/>
        <s v="Adrian Johns"/>
        <s v="Tony Hoagland"/>
        <s v="Ralph Keyes"/>
        <s v="Kevin Larimer"/>
        <s v="David Guterson"/>
        <s v="Richard Roberts"/>
        <s v="Brooke Gladstone"/>
        <s v="Peter Ho Davies"/>
        <s v="John B. Thompson"/>
        <s v="John J. Ruszkiewicz"/>
        <s v="Ann Dunwoody"/>
        <s v="Dr. John Louis Temple MD"/>
        <s v="Patricia Swann"/>
        <s v="Rust Hills"/>
        <s v="Erica Jorgensen"/>
        <s v="Karen Winter"/>
        <s v="Hallie Ephron"/>
        <s v="Robert P. Langlais"/>
        <s v="Cheryl A. Clarke"/>
        <s v="Jacqueline Farrington"/>
        <s v="Jack Child"/>
        <s v="Natalie Hamilton"/>
        <s v="Nancy Kress"/>
        <s v="Kusum Knapczyk"/>
        <s v="Sandra Gerth"/>
        <s v="Warren Holston"/>
        <s v="Gabe T. Wang"/>
        <s v="Xenophon"/>
        <s v="Brian Kiteley"/>
        <s v="Patrick Kinross"/>
        <s v="Noah Lukeman"/>
        <s v="Daniel Chandler"/>
        <s v="Constantine Eliades"/>
        <s v="Kenneth J. Gergen"/>
        <s v="Henry Strutz"/>
        <s v="Joe Dante"/>
        <s v="Mark Davies"/>
        <s v="II Sellnow, Deanna D."/>
        <s v="Rayne Hall"/>
        <s v="Sallie Dawkins"/>
        <s v="Timothy Aberdier"/>
        <s v="Naoko Chino"/>
        <s v="Miguel Ãngel Spezzia"/>
        <s v="Paul Brown"/>
        <s v="Jaehoon Yeon"/>
        <s v="Martin Cutts"/>
        <s v="John Robert Gregg"/>
        <s v="John E. Upledger"/>
        <s v="Barbara Baig"/>
        <s v="Patricia Altschul"/>
        <s v="Patricia Roberts-Miller"/>
        <s v="Jeffrey Shandler"/>
        <s v="Zahra Hankir"/>
        <s v="Lingo Geeks"/>
        <s v="Barbara Else"/>
        <s v="Ofelia Zepeda"/>
        <s v="June Westerfield"/>
        <s v="Gary Thaller"/>
        <s v="Mike Chinoy"/>
        <s v="Clelia Boscolo"/>
        <s v="Rebecca Tucker"/>
        <s v="Tami D. Cowden"/>
        <s v="Dorland"/>
        <s v="Richard Swinburne"/>
        <s v="Fiona McPherson"/>
        <s v="Jim Slaughter"/>
        <s v="The Editors of Popular Science"/>
        <s v="Jonathan A. Levi"/>
        <s v="Francis Flaherty"/>
        <s v="Robert R Mynett"/>
        <s v="Thomas Woll"/>
        <s v="Andrew Freedman"/>
        <s v="Athina Veloudou"/>
        <s v="Jan A. Pechenik"/>
        <s v="Jody Rein"/>
        <s v="Ralph W. Fasold"/>
        <s v="Patrick Major"/>
        <s v="Catherine H. Palczewski"/>
        <s v="Edgar W. Schneider"/>
        <s v="Thomas Deetjen"/>
        <s v="Azel Ames"/>
        <s v="Alan Ziegler"/>
        <s v="Nick Rennison"/>
        <s v="Janan Cain"/>
        <s v="Roger D. Wimmer"/>
        <s v="Ben Sherwood"/>
        <s v="Bernadette Jiwa"/>
        <s v="A.P. Holiday"/>
        <s v="Dana R. Ferris"/>
        <s v="Melinda Thompson"/>
        <s v="Book List Guru"/>
        <s v="Judith Nemethy"/>
        <s v="Richard J Wallace"/>
        <s v="John Moss"/>
        <s v="Ben Boulden"/>
        <s v="Tsipi Ben-Ami"/>
        <s v="Peter Post"/>
        <s v="Christopher Lamont"/>
        <s v="Carol Meyers"/>
        <s v="Amy Delpo"/>
        <s v="Paul R. Howe"/>
        <s v="Susan T. Gooden"/>
        <s v="Catherine Sheldrick Ross"/>
        <s v="Oyeronke Oyewumi"/>
        <s v="Kavita Das"/>
        <s v="Pamela Matson"/>
        <s v="Julie L. Spencer"/>
        <s v="Learning Spanish Academy"/>
        <s v="The Hiro Japanese Center"/>
        <s v="David Short"/>
        <s v="Anne Jamison"/>
        <s v="Jason J. Jay"/>
        <s v="Jen Senko"/>
        <s v="Sarah Domet"/>
        <s v="Deborrah Norris"/>
        <s v="Stanley Elkins"/>
        <s v="Jeff Baierlein"/>
        <s v="John I. Saeed"/>
        <s v="Peyton Paxson"/>
        <s v="Philip Yungkin Lee"/>
        <s v="Amy Shields"/>
        <s v="Victorine Lieske"/>
        <s v="Lottie L. Riekehof"/>
        <s v="Kit Sun Cheah"/>
        <s v="Lewis Copeland"/>
        <s v="John Ayto"/>
        <s v="Carole M. Howard"/>
        <s v="Chih-p'ing Chou"/>
        <s v="Jean-Paul Valette"/>
        <s v="Theresa Bane"/>
        <s v="Derina Holtzhausen"/>
        <s v="Gerard Prunier"/>
        <s v="United States Parachute Association"/>
        <s v="Meghan Kita"/>
        <s v="JamesWesley Rawles"/>
        <s v="Sarah Abrevaya Stein"/>
        <s v="Robert Harley"/>
        <s v="Olga Kagan"/>
        <s v="Rusty Barrett"/>
        <s v="Brian Hoey"/>
        <s v="Mary Fong"/>
        <s v="Philip D. Morehead"/>
        <s v="Susan Rabiner"/>
        <s v="Suzanne S Frucht"/>
        <s v="Vincent Miller"/>
        <s v="Barry S. Seibel MD"/>
        <s v="Elaine Meryl Brown"/>
        <s v="Thomas J. Ryan"/>
        <s v="Marcy Kennedy"/>
        <s v="Javier Martinez"/>
        <s v="Jerry Weissman"/>
        <s v="Peter Andrei"/>
        <s v="Jeffrey Anshel OD"/>
        <s v="Bill Roorbach"/>
        <s v="Ruth H. Sanders"/>
        <s v="Diarmuid O Se"/>
        <s v="Jim A. Kuypers"/>
        <s v="Mary Ellen Guffey"/>
        <s v="James D. Lester (Late)"/>
        <s v="Jon F. Nussbaum"/>
        <s v="Adair Lara"/>
        <s v="Paul Carne"/>
        <s v="Martin Shoemaker"/>
        <s v="Julian Northbrook"/>
        <s v="Marluce Bibbo"/>
        <s v="Angela Cora Garcia"/>
        <s v="Eliot Weinberger"/>
        <s v="John Preston"/>
        <s v="Daniel Nat Rochin III MD"/>
        <s v="Kwon EunJung"/>
        <s v="PhD Gitlin, Laura N."/>
        <s v="Laura Ling"/>
        <s v="Roberta Katz"/>
        <s v="Beth Kephart"/>
        <s v="Kim Todd"/>
        <s v="John Durham Peters"/>
        <s v="Elizabeth K. Kracht"/>
        <s v="Eric Woodard"/>
        <s v="Gillian Oliver"/>
        <s v="James B. Stiff"/>
        <s v="Herman Cappelen"/>
        <s v="Michael Cart"/>
        <s v="Rosalie Puiman"/>
        <s v="Jo Mynard"/>
        <s v="Jessica Page Morrell"/>
        <s v="Gregory Younging"/>
        <s v="Stephanie Nohelani Teves"/>
        <s v="Gillian Doyle"/>
        <s v="Michael Schudson"/>
        <s v="Tacitus"/>
        <s v="Rut Avni"/>
        <s v="Lu Xun"/>
        <s v="David Wilbanks"/>
        <s v="C. S. Lakin"/>
        <s v="Morry Sofer"/>
        <s v="Ryan van Konsgaard"/>
        <s v="Erik Hollnagel"/>
        <s v="VÃ©ronique Mazet"/>
        <s v="Natalie Dale"/>
        <s v="Andrew M. Colman"/>
        <s v="Roger D. Aines"/>
        <s v="Robert Frost Ph.D."/>
        <s v="JAY M. REID"/>
        <s v="Kate Eichhorn"/>
        <s v="Yuliia Pozniak"/>
        <s v="Jed Jurchenko"/>
        <s v="Eva Nyimas"/>
        <s v="Barbara Johnstone"/>
        <s v="James Webb Young"/>
        <s v="Matthew J Holmes"/>
        <s v="Ian Press"/>
        <s v="Marilyn Walker"/>
        <s v="Sebastian Payne"/>
        <s v="Lionel Barber"/>
        <s v="Julie Holland"/>
        <s v="Nick Hughes"/>
        <s v="Cerridwen Greenleaf"/>
        <s v="Akash Karia"/>
        <s v="Paul Hodkinson"/>
        <s v="Deanne Welsh"/>
        <s v="Peter B. Seel"/>
        <s v="B.R. Pohl"/>
        <s v="Ralph P. Lester"/>
        <s v="James Moore"/>
        <s v="Brandel Chamblee"/>
        <s v="Eviatar Zerubavel"/>
        <s v="Leslie Leyland Fields"/>
        <s v="Verena Schorn"/>
        <s v="Charles Tyrwhitt"/>
        <s v="Philip Collins"/>
        <s v="Carol J. Pardun"/>
        <s v="Jess Nevins"/>
        <s v="Helen Vendler"/>
        <s v="P. H. Matthews"/>
        <s v="Larry A. Nichols"/>
        <s v="Tinatin Bolkvadze"/>
        <s v="Konrad Jerzak vel Dobosz"/>
        <s v="Mevlana Jalaluddin Rumi"/>
        <s v="Rupert Snell"/>
        <s v="JarosÅ‚aw Hajduk"/>
        <s v="Love in Ink"/>
        <s v="Susan C. Mapp"/>
        <s v="Ned Stuckey-French"/>
        <s v="Mary-Kate Mackey"/>
        <s v="Cheryl Misak"/>
        <s v="Nataly Kelly"/>
        <s v="Ronald L. Jackson II"/>
        <s v="Trudie Booth"/>
        <s v="Colin Sparks"/>
        <s v="Reza Farokhfal"/>
        <s v="William Croft"/>
        <s v="Roman TÃ¶ppel"/>
        <s v="Dan Koboldt"/>
        <s v="Robert Hudson"/>
        <s v="Matthew Parfitt"/>
        <s v="Susan H. Mcdaniel"/>
        <s v="Tom Philbin"/>
        <s v="Michael Strumpf"/>
        <s v="Duc Trung Huynh"/>
        <s v="Peg Kehret"/>
        <s v="Paul Nelson"/>
        <s v="Mike Capuzzi"/>
        <s v="Bev Vincent"/>
        <s v="Rick Wood"/>
        <s v="Gordon Harvey"/>
        <s v="David Norris"/>
        <s v="Steven D. Waldman"/>
        <s v="Ann Raimes"/>
        <s v="Chris Lamb"/>
        <s v="Tom Butler-Bowdon"/>
        <s v="Stephen Wilhoit"/>
        <s v="Kelly Ann McKercher"/>
        <s v="Tim Grahl"/>
        <s v="Gloria Galanes"/>
        <s v="Daniel Hahn"/>
        <s v="Mark O'Shea"/>
        <s v="Wm. Theodore de Bary"/>
        <s v="John Jackson"/>
        <s v="Michael Stelzner"/>
        <s v="Daria Gabryanczyk"/>
        <s v="Larry W. Phillips"/>
        <s v="Gail Boorstein Grossman"/>
        <s v="Gary Younge"/>
        <s v="Catherine Prendergast"/>
        <s v="Jeremy Munday"/>
        <s v="David Brown"/>
        <s v="Department Army"/>
        <s v="Sharon Fekrat"/>
        <s v="Jane Smiley"/>
        <s v="Jewel P. Allen"/>
        <s v="Rick Dakan"/>
        <s v="James Daley"/>
        <s v="Carmen Arnaiz"/>
        <s v="åˆ˜ï¼Œä¹å®"/>
        <s v="Thomas Rosenstiel"/>
        <s v="Suzy Cohen R.Ph"/>
        <s v="Richard Hughes Gibson"/>
        <s v="Jonathan Catherman"/>
        <s v="Adan R. Penilla"/>
        <s v="Mary Buckham"/>
        <s v="Elliot L. Chaikof"/>
        <s v="Sherick A. Hughes"/>
        <s v="Christine Jones"/>
        <s v="Cat Ellis"/>
        <s v="123VIETNAMESE LANGUAGE CENTER"/>
        <s v="Tristram Clarke"/>
        <s v="Charles Euchner"/>
        <s v="Ross Murfin"/>
        <s v="Ryan Pace"/>
        <s v="John Maynard Keyne"/>
        <s v="Andrea Marcolongo"/>
        <s v="Bill Griffeth"/>
        <s v="Harold Evans"/>
        <s v="Patricia Bizzell"/>
        <s v="Mike Markel"/>
        <s v="Robert L Hilliard"/>
        <s v="Alice Eichholz"/>
        <s v="Soo Ping Lim"/>
        <s v="Martin Dixon"/>
        <s v="Bryan Kozlowski"/>
        <s v="Steffen Arctander"/>
        <s v="Michael W. Stroope"/>
        <s v="Stuart Chase"/>
        <s v="Ikram Hawramani"/>
        <s v="Ross K. Nichols"/>
        <s v="Dr. Marc Grossman"/>
        <s v="Eric Rawson"/>
        <s v="Lauren Powers"/>
        <s v="Phil Elmore"/>
        <s v="Tim Owen"/>
        <s v="Janie M. Harden Fritz"/>
        <s v="Brad Miner"/>
        <s v="Victoria Chang"/>
        <s v="Kathy Steinemann"/>
        <s v="Elizabeth Stokoe"/>
        <s v="William A. Hachten"/>
        <s v="Greg Carlisle"/>
        <s v="Zoe York"/>
        <s v="Erik P. Antoni"/>
        <s v="Christopher Beha"/>
        <s v="Mark L. Knapp"/>
        <s v="Marilou Ryder"/>
        <s v="Diane Windingland"/>
        <s v="Ben Brewster"/>
        <s v="Morley D. Glicken"/>
        <s v="Wilbert Rideau"/>
        <s v="Carly Morgan"/>
        <s v="Silvia Ferrara"/>
        <s v="Aleksandra Gnach"/>
        <s v="Dennis Palumbo"/>
        <s v="Travis Kurowski"/>
        <s v="Benjamin Kantor"/>
        <s v="Sharyl Attkisson"/>
        <s v="Camille Hanson"/>
        <s v="Richard M. Robin"/>
        <s v="Taha Hussein"/>
        <s v="Jonathan Matusitz"/>
        <s v="Carole Rich"/>
        <s v="Theodore H. White"/>
        <s v="Stephen Hernandez"/>
        <s v="Jason Obrzut CMHE"/>
        <s v="Dan Allosso"/>
        <s v="Laura Killen Anderson"/>
        <s v="Stuart Horwitz"/>
        <s v="SANJAY D"/>
        <s v="Zulma Iguina"/>
        <s v="Amy Devitt"/>
        <s v="Alessandro Marzo Magno"/>
        <s v="Isa Engleberg"/>
        <s v="Karen Keller"/>
        <s v="Editors of New York Writers Workshop"/>
        <s v="Seth Mnookin"/>
        <s v="Virginia Valencia"/>
        <s v="Gregorio MorÃ¡n"/>
        <s v="Suzy Hansen"/>
        <s v="Janet Holmes"/>
        <s v="Rosanne Bane"/>
        <s v="John Stossel"/>
        <s v="Melissa M. Bender"/>
        <s v="Bryan Bruce"/>
        <s v="Gordon Campbell"/>
        <s v="M.L. Ronn"/>
        <s v="David Kobler"/>
        <s v="Lukas de Blois"/>
        <s v="Priscilla Long"/>
        <s v="S. A. Soule"/>
        <s v="David Soud"/>
        <s v="James Stanlaw"/>
        <s v="Allan Bell"/>
        <s v="Julia B. Corbett"/>
        <s v="Jane Wightwick"/>
        <s v="Kwesi Sakyi-Gyinae"/>
        <s v="Ryan Hackney"/>
        <s v="Michael Hackard"/>
        <s v="Jenny Baranick"/>
        <s v="Marcia Brown"/>
        <s v="MÃ¡rcia Matos"/>
        <s v="Genevieve Barlow"/>
        <s v="Steven H. Gifis"/>
        <s v="Donald Cuthill"/>
        <s v="Nina Brown"/>
        <s v="Sunny Park-Johnson"/>
        <s v="John Macdonald"/>
        <s v="Martin Fletcher"/>
        <s v="Marie Keen Shaw"/>
        <s v="Albert Valdman"/>
        <s v="Simon Lancaster"/>
        <s v="Ann Everett"/>
        <s v="Marco Rossi"/>
        <s v="Francis Allan"/>
        <s v="Robert J. Freeman"/>
        <s v="David F. Forte"/>
        <s v="Nicole Foster"/>
        <s v="Brad Leithauser"/>
        <s v="John &quot;Lofty&quot; Wiseman"/>
        <s v="David Daniell"/>
        <s v="King James"/>
        <s v="Fred R. Shapiro"/>
        <s v="ÙŠØ­ÙŠÙ‰ Ø¨Ù† Ø´Ø±Ù Ø§Ù„Ù†ÙˆÙˆÙŠ"/>
        <s v="Clive Hamilton"/>
        <s v="Laurie Lamson"/>
        <s v="Sultan Zeshan"/>
        <s v="Kim Norman"/>
        <s v="James A. Reinking"/>
        <s v="Brooke Borel"/>
        <s v="CNE Wirfs, Mari J., PhD, MN, APRN, ANP-BC, FNP-BC"/>
        <s v="Kira Sensei"/>
        <s v="K. Kruse"/>
        <s v="Jerry Meislik"/>
        <s v="Mohammad F. Anwar"/>
        <s v="Caragh M. O'Brien"/>
        <s v="Mike Shatzkin"/>
        <s v="John Matthew Fox"/>
        <s v="Orit Safran Kamara"/>
        <s v="Dionne Searcey"/>
        <s v="Binh Ngo"/>
        <s v="Jennifer Mize Smith"/>
        <s v="Caetano W. Galindo"/>
        <s v="Edward McClelland"/>
        <s v="Rebecca Gowers"/>
        <s v="Å½eljko Vrabec"/>
        <s v="Rebecca Tarver Chase"/>
        <s v="Laura Caine Ramsey"/>
        <s v="Pascal Bokar Thiam"/>
        <s v="Paul Lam"/>
        <s v="Gina Kolata"/>
        <s v="Helios Publishing"/>
        <s v="Kim Krause Schwalm"/>
        <s v="Aaron Leitch"/>
        <s v="John Bartlett"/>
        <s v="The Kruger Institute For Language Education"/>
        <s v="George Steiner"/>
        <s v="Pierre Bayard"/>
        <s v="The Editors of Think Spanish"/>
        <s v="James L. McLean"/>
        <s v="Bob Schieffer"/>
        <s v="Zhaoxia Pang"/>
        <s v="Jack Franke"/>
        <s v="Elizabeth Kuhnke"/>
        <s v="Brett H. McKay"/>
        <s v="Nancy Grace"/>
        <s v="John Kremer"/>
        <s v="Stephen P. Reid"/>
        <s v="David Wallechinsky"/>
        <s v="Elizabeth Dorrance Hall"/>
        <s v="Ben Crystal"/>
        <s v="Martin Orwin"/>
        <s v="Laura Squires"/>
        <s v="Ian Dunt"/>
        <s v="Cicero"/>
        <s v="J. L. Austin"/>
        <s v="Jeff Gerke"/>
        <s v="James Borg"/>
        <s v="Jonathan Michael Bowman"/>
        <s v="Sheila L Stephens"/>
        <s v="King"/>
        <s v="Mandi Lynn"/>
        <s v="Jan Power"/>
        <s v="Cheryl St.John"/>
        <s v="TL Clark"/>
        <s v="Don Ringe"/>
        <s v="MD Wachler, Brian Boxer"/>
        <s v="Charles G. Herbermann"/>
        <s v="Writer's Digest Books"/>
        <s v="Elizabeth Couper-Kuhlen"/>
        <s v="Kevin J. Anderson"/>
        <s v="Crystal Hunt"/>
        <s v="Sungdai Cho"/>
        <s v="Bradford 'J' Hall"/>
        <s v="Sjur Midttun"/>
        <s v="Eric Darnell Pritchard"/>
        <s v="Jerome Clark"/>
        <s v="Jan Casey"/>
        <s v="Richard A. Tennant"/>
        <s v="Kenneth Marks"/>
        <s v="Kari Lie Dorer"/>
        <s v="Milada Broukal"/>
        <s v="Roy K. Humble"/>
        <s v="Richard Ogden"/>
        <s v="Eric W. Vogt"/>
        <s v="Mark Petterson"/>
        <s v="John J. Nitti"/>
        <s v="Charles &quot;Sid&quot; Heal"/>
        <s v="H. Jackson Brown Jr"/>
        <s v="Robert Lopshire"/>
        <s v="Andy Hewitt FICCP FCIOB FCICES FQSi"/>
        <s v="Stuart M. Matlins"/>
        <s v="Thomas J. Bassett"/>
        <s v="Giosue Baggio"/>
        <s v="Marina Hyde"/>
        <s v="Makoto Shibutani"/>
        <s v="Katherine Flannery"/>
        <s v="Jacqueline Fisch"/>
        <s v="Jennifer Speake"/>
        <s v="Cam Barber"/>
        <s v="Stan Tenen"/>
        <s v="Robert Pearson"/>
        <s v="Neal Soloponte"/>
        <s v="John Biays"/>
        <s v="Doctor Jo PT DPT"/>
        <s v="Barbara G. Walker"/>
        <s v="Sally McConnell-Ginet"/>
        <s v="Steven Ferrill"/>
        <s v="Vivian Garciacano Barba"/>
        <s v="Lawrence F. Locke"/>
        <s v="Michelle Levy"/>
        <s v="Paul Gossen"/>
        <s v="Lewis Glinert"/>
        <s v="Matthew Meyer"/>
        <s v="David Nutt"/>
        <s v="Yahya R. Kamalipour"/>
        <s v="Juan M. Godoy Marquet"/>
        <s v="Prof. Vivian Cook"/>
        <s v="Matthew J. Kisner"/>
        <s v="Lisa Coffield"/>
        <s v="Scott Norton"/>
        <s v="Richard Johnson-Sheehan"/>
        <s v="å›½éš›åŸºç£æ•™å¤§å­¦ æ•™é¤Šå­¦éƒ¨ æ—¥æœ¬èªžæ•™è‚²èª²ç¨‹"/>
        <s v="Pseudonym Sniper"/>
        <s v="William C. Harvey"/>
        <s v="Razi M. Zarchy"/>
        <s v="Enoch"/>
        <s v="Ross Petras"/>
        <s v="Bertalan MeskoÌ"/>
        <s v="John R. Baldwin"/>
        <s v="Sam An Teng"/>
        <s v="Ben Blatt"/>
        <s v="ZoÃ« Bossiere"/>
        <s v="Ellen Sue Feld"/>
        <s v="David L. Mathewson"/>
        <s v="David Farland"/>
        <s v="Martin Maiden"/>
        <s v="Hillary Rettig"/>
        <s v="U.S. Department of Defense"/>
        <s v="Jerry Payne"/>
        <s v="Drakula Arefu"/>
        <s v="Peter Aughton"/>
        <s v="Paisley Rekdal"/>
        <s v="Jenny Petrow"/>
        <s v="F. A. Davis Company"/>
        <s v="Paul R. Kroeger"/>
        <s v="Robert J. Blake"/>
        <s v="M Prefontaine"/>
        <s v="Bennett Cerf"/>
        <s v="Michael Oates"/>
        <s v="Juan Brom"/>
        <s v="Nilesh Prabhu"/>
        <s v="Albert Zuckerman"/>
        <s v="Leonard C Sperling"/>
        <s v="Klaus Welke"/>
        <s v="David Powell"/>
        <s v="Ian Hinchliffe"/>
        <s v="Robert J. Henle"/>
        <s v="Linda Venis"/>
        <s v="Clifton Fadiman"/>
        <s v="Amy E. Weldon"/>
        <s v="Michael Rogan (ScriptBully Magazine)"/>
        <s v="Jennings Bryant"/>
        <s v="Espasa Calpe"/>
        <s v="Timothy Smith"/>
        <s v="Peter George"/>
        <s v="Siva Vaidhyanathan"/>
        <s v="Frank Ahearn"/>
        <s v="Gilda Cardenosa"/>
        <s v="Helen Garner"/>
        <s v="Irene L. Clark"/>
        <s v="Jayashree Ramasethu"/>
        <s v="Terry Masear"/>
        <s v="Talal Mohammad"/>
        <s v="Rachel Emma Silverman"/>
        <s v="Roger Priddy"/>
        <s v="William Kenower"/>
        <s v="Henry Sticker"/>
        <s v="The Editors The Book of Books"/>
        <s v="Boyd Robertson"/>
        <s v="Andrew Booth"/>
        <s v="Batya Ungar-Sargon"/>
        <s v="ÐšÐ¾Ð½ÐµÐ²Ð° ÐÐ½Ð°ÑÑ‚Ð°ÑÐ¸Ñ"/>
        <s v="Jennifer Mason"/>
        <s v="Lidija Novakovic"/>
        <s v="Marc W. Case"/>
        <s v="Jane Yeh"/>
        <s v="Lev S. Vygotsky"/>
        <s v="James J. Kilpatrick"/>
        <s v="Lisa Ede"/>
        <s v="Steve Bruce"/>
        <s v="Read It! eds"/>
        <s v="Jacobo Grinberg y Zylberbaum"/>
        <s v="Kateryna Abrosymova"/>
        <s v="Julia Hill"/>
        <s v="Thomas E. Woods"/>
        <s v="Emily Isaacs"/>
        <s v="Greta Muller"/>
        <s v="Varios Autores"/>
        <s v="Sharon Foerster"/>
        <s v="Matthew Pressman"/>
        <s v="Robin Laws"/>
        <s v="Erik Patterson"/>
        <s v="Jessica Williams"/>
        <s v="Scott Thomas"/>
        <s v="Huang Yangneng"/>
        <s v="John Ahrens"/>
        <s v="Lutfi Mansur Hezi Brosh"/>
        <s v="Sanjeev Nanda"/>
        <s v="Amy N. Koller"/>
        <s v="Bruce Hayes"/>
        <s v="John Hardon"/>
        <s v="Michael Wex"/>
        <s v="Karen Kristin Amend"/>
        <s v="Joseph T. Hallinan"/>
        <s v="Pat Head Summitt"/>
        <s v="Rickey Bird"/>
        <s v="Lynne Murphy"/>
        <s v="Arlette Farge"/>
        <s v="John Chadwick"/>
        <s v="Pablo Garcia Loaeza"/>
        <s v="David G. Anderson"/>
        <s v="Marilyn McEntyre"/>
        <s v="Mark Shuttleworth"/>
        <s v="Noria Latin America S.A. de C.V."/>
        <s v="Anne R. Bradford"/>
        <s v="Mark C Baker"/>
        <s v="Bernard Ellis Lewis"/>
        <s v="K. J. Peters"/>
        <s v="Gerald DriÃŸner"/>
        <s v="Corletta J. Vaughn"/>
        <s v="Christopher Pountain"/>
        <s v="Katherine O. Acheson"/>
        <s v="Patrick Michael Ryan"/>
        <s v="Abby Medcalf PhD"/>
        <s v="Arthur Hughes"/>
        <s v="Cresson H. Kearny"/>
        <s v="Margaret C. Sullivan"/>
        <s v="Un Mundo Inmenso"/>
        <s v="American Heritage Dictionary Editors"/>
        <s v="Nigel Jie Ming Fong"/>
        <s v="Richard A. Wright"/>
        <s v="Peter Adams"/>
        <s v="H.C. Harrington"/>
        <s v="Andrew D. Kaufman"/>
        <s v="Diana West"/>
        <s v="Rich Luhr"/>
        <s v="Adam Karnes"/>
        <s v="Andrew Sangpil Byon"/>
        <s v="ValeriÄ­ Nikolaevich Zamulin"/>
        <s v="Charlie Ziese"/>
        <s v="Florian LÃ¼deke-Freund"/>
        <s v="Teresa Ghilarducci"/>
        <s v="Andrew Sobel"/>
        <s v="Patrick Barry"/>
        <s v="Armond R. Towns"/>
        <s v="Lee Nickoson"/>
        <s v="Alexandra Berlina"/>
        <s v="Craig W. Stevens"/>
        <s v="David Michaels"/>
        <s v="Robin Hemley"/>
        <s v="Roger Seip"/>
        <s v="Nate Marshall"/>
        <s v="Michelle Kaminsky"/>
        <s v="Joan Detz"/>
        <s v="Lindal Buchanan"/>
        <s v="Tara Gray"/>
        <s v="Bobby Gentry"/>
        <s v="Lee Gutkind"/>
        <s v="Jenny L. Davis"/>
        <s v="Autumn Edwards"/>
        <s v="Mort Castle"/>
        <s v="Triveni P. Shukla"/>
        <s v="Dr. Deborah Core"/>
        <s v="Jessica Barber"/>
        <s v="Khang Huy"/>
        <s v="Lewis Turco"/>
        <s v="Mark Maloy"/>
        <s v="Hali R. Keeler"/>
        <s v="BjÃ¶rn Natthiko Lindeblad"/>
        <s v="Monika Fludernik"/>
        <s v="Claire B. May"/>
        <s v="Li Wei"/>
        <s v="Matt Edie"/>
        <s v="Leigh Michaels"/>
        <s v="John R. Williamson"/>
        <s v="Monica Leonelle"/>
        <s v="Chili Mac Books"/>
        <s v="Richard Earl"/>
        <s v="David L. Harrison"/>
        <s v="A. Abby Knoblauch"/>
        <s v="Bethany Atazadeh"/>
        <s v="Nevile Gwynne"/>
        <s v="Carl Eldridge"/>
        <s v="Grant McCracken"/>
        <s v="Ashley Lister"/>
        <s v="The Leafly Team"/>
        <s v="Owen Barfield"/>
        <s v="Kenneth Henshall"/>
        <s v="Stevens W. Anderson"/>
        <s v="E Mason"/>
        <s v="Aden C. Magee"/>
        <s v="Michael Warner"/>
        <s v="Bob Bolles"/>
        <s v="Allan M. Siegal"/>
        <s v="Insightful Inklings Press"/>
        <s v="Juan Luis Rodriguez"/>
        <s v="Seth Benardete"/>
        <s v="Douglas D Wilson"/>
        <s v="Ian F. McNeely"/>
        <s v="Thomas E. Johnson"/>
        <s v="Camila Meireles"/>
        <s v="Dokidokicomics Japan"/>
        <s v="Laurence Wood"/>
        <s v="Ben Wolf"/>
        <s v="Julia Stakhnevich"/>
        <s v="Robert A Papper"/>
        <s v="Norman Whitby"/>
        <s v="Jan Riepe"/>
        <s v="James Robert Brown"/>
        <s v="Deepa Anappara"/>
        <s v="Stephen Kenneth Stein"/>
        <s v="Margaret Nash"/>
        <s v="Debbie Spain and Jane McCarthy Edited by Eddie Chaplin"/>
        <s v="Juliane House"/>
        <s v="Jill Yamasaki"/>
        <s v="Julia Rochtchina"/>
        <s v="Nancy L. Cecil"/>
        <s v="Lois Daniel"/>
        <s v="Meryl Runion"/>
        <s v="Marcos Fudge"/>
        <s v="Chanel Reynolds"/>
        <s v="James Griffiths"/>
        <s v="Annette Gendler"/>
        <s v="Matt Voss"/>
        <s v="Wallace Fowlie"/>
        <s v="Russell Walker"/>
        <s v="Judy Reeves"/>
        <s v="Jennifer O'Neill"/>
        <s v="Nikki Moustaki"/>
        <s v="Tim Ellis"/>
        <s v="David L. Coker"/>
        <s v="Ross Steele"/>
        <s v="Sir Lancelot C. L. Brenton"/>
        <s v="Christian McEwen"/>
        <s v="Carolyn Kaufman"/>
        <s v="Debra Hawhee"/>
        <s v="Scott Finazzo"/>
        <s v="Angi M. Christensen"/>
        <s v="Kenneth Kobre"/>
        <s v="Patrick McNamara"/>
        <s v="Howard Mittelmark"/>
        <s v="Vallerie Wilson"/>
        <s v="Denise Woods"/>
        <s v="J. Paul Dyson"/>
        <s v="Julie Holland, M.D."/>
        <s v="Susan Berk-Seligson"/>
        <s v="Marita Golden"/>
        <s v="David Eltis"/>
        <s v="David Arrell"/>
        <s v="Rob Nelson"/>
        <s v="Dan Strutzel"/>
        <s v="John McNally"/>
        <s v="David Shariatmadari"/>
        <s v="Michael J. Blouin"/>
        <s v="Roman Piso"/>
        <s v="Robert M. Durling"/>
        <s v="O. Garcia"/>
        <s v="The Minister Of Manhood"/>
        <s v="Brendan McBreen"/>
        <s v="Jean Marie Stine"/>
        <s v="John M. Denton"/>
        <s v="Sabrina Foster"/>
        <s v="John J. McCarthy"/>
        <s v="John Hudson"/>
        <s v="Mario Benci"/>
        <s v="L. M. Lilly"/>
        <s v="Peter R. Breggin MD"/>
        <s v="Yan Liu"/>
        <s v="Kenneth Sisam"/>
        <s v="Benjamin W. Fortson"/>
        <s v="Dave Moeller"/>
        <s v="Eleonore Stump"/>
        <s v="Illuminatiam"/>
        <s v="Elizabeth Dutro"/>
        <s v="Juan Kattan-Ibarra"/>
        <s v="Neil Lassen"/>
        <s v="A.J. Hoge"/>
        <s v="Richard A. Spears"/>
        <s v="Alexandria Peary"/>
        <s v="Carla Hoch"/>
        <s v="Bob Mayer"/>
        <s v="Black"/>
        <s v="Steve Kaufmann"/>
        <s v="John Cheever"/>
        <s v="H.L. Mencken"/>
        <s v="Jennifer Jones"/>
        <s v="History Hit"/>
        <s v="H. L. Mencken"/>
        <s v="Nancy Alyssa Veysey"/>
        <s v="Geordan Richardson"/>
        <s v="Lou Schuler"/>
        <s v="Ronald Melville"/>
        <s v="Jenpei Chao"/>
        <s v="David Fickes"/>
        <s v="Michele Whetzel"/>
        <s v="Ã‰amonn Ã“'DÃ³naill"/>
        <s v="Bayles Fred"/>
        <s v="Sherry Ellis"/>
        <s v="Angelique Harris"/>
        <s v="Lida Baker"/>
        <s v="Erica and Ricky Caminotellers"/>
        <s v="Richard Howard"/>
        <s v="Stephen Furlich"/>
        <s v="W. (William) Paul Vogt"/>
        <s v="Josip Novakovich"/>
        <s v="Katherine Davidsen"/>
        <s v="Zhou Yanxian"/>
        <s v="Roger W. Sinnott"/>
        <s v="Jan Johnson Yopp"/>
        <s v="Jeff D. Opdyke"/>
        <s v="James Orr"/>
        <s v="Stephen J. Finn"/>
        <s v="William W. Neher"/>
        <s v="Ronan Marx"/>
        <s v="Tamara Marie"/>
        <s v="John Hough,"/>
        <s v="Mary Sue MacNealy"/>
        <s v="Giore Etzion"/>
        <s v="Jonathan Law"/>
        <s v="Silvia EspaÃ±ol"/>
        <s v="Rachele Kanigel"/>
        <s v="James Scheibli"/>
        <s v="Jule Selbo"/>
        <s v="Ben Yagoda"/>
        <s v="Kimberly Hill Campbell"/>
        <s v="Zoltan Kovecses"/>
        <s v="Susan Schaller"/>
        <s v="Nancy L. Witherell"/>
        <s v="Rachel Bridget Kelley"/>
        <s v="Emma Jane Kirby"/>
        <s v="KimBoo York"/>
        <s v="Leigh Ryan"/>
        <s v="Abby Kaplan"/>
        <s v="Margaret Busby"/>
        <s v="Walter D. Mignolo"/>
        <s v="John Kuprenas"/>
        <s v="Ole Qvist-Sorensen"/>
        <s v="Andrea Campbell"/>
        <s v="Cathy Mazak, PhD"/>
        <s v="Denis Boudreau"/>
        <s v="Nigel Henbest"/>
        <s v="Tamara Pazos"/>
        <s v="Evin Daly"/>
        <s v="Rashers Tierney"/>
        <s v="Alice Page"/>
        <s v="James G. Stovall"/>
        <s v="Michael Lessard-Clouston"/>
        <s v="Paul Headrick"/>
        <s v="Ruth Swinney"/>
        <s v="Richard A. Krueger"/>
        <s v="Katsuyuki Hasegawa"/>
        <s v="Kai Hafez"/>
        <s v="Yvon Le Bras"/>
        <s v="Erica Blumenthal"/>
        <s v="Jean Wyrick"/>
        <s v="Florian Coulmas"/>
        <s v="Kirin Narayan"/>
        <s v="Thomas R. Bailey"/>
        <s v="Daniel R. Solin"/>
        <s v="Halit Demir"/>
        <s v="William D. Crump"/>
        <s v="Abingdon Press"/>
        <s v="Thomas McCarthy"/>
        <s v="Jami Attenberg"/>
        <s v="Bobbie Hinman"/>
        <s v="Jan Hasbrouck"/>
        <s v="Beverly Browning"/>
        <s v="Andrea Edwards"/>
        <s v="Tim Lott"/>
        <s v="Martin E. Marty"/>
        <s v="The Washington Post"/>
        <s v="Robert McCreight"/>
        <s v="Cybrosys Techno Solutions Pvt.Ltd"/>
        <s v="Julia Miller Vick"/>
        <s v="A. Chadwick Thornhill"/>
        <s v="Mark Jacobson"/>
        <s v="Susan B. Neuman"/>
        <s v="Barbara Pressman"/>
        <s v="Vinita Hampton Wright"/>
        <s v="Javier MuÃ±oz-Basols"/>
        <s v="William Brohaugh"/>
        <s v="Matthew Outerbridge"/>
        <s v="Charity Singleton Craig"/>
        <s v="Naomi Baron"/>
        <s v="Daphne Mackey"/>
        <s v="Peter E. Meltzer"/>
        <s v="Francis L. Fugate"/>
        <s v="Deric Henderson"/>
        <s v="Carol Lethaby"/>
        <s v="Mem Fox"/>
        <s v="The Mayday Writing Collective"/>
        <s v="Crystal L. Downing"/>
        <s v="Shado Art"/>
        <s v="Selma Rashid"/>
        <s v="Deborah Cameron"/>
        <s v="Elizabeth Ijalba"/>
        <s v="Alberto Moravia"/>
        <s v="Shelia M. Kennison"/>
        <s v="Dennis P. Waters"/>
        <s v="Heather Webb"/>
        <s v="Maria Sheila Zamar"/>
        <s v="Jodie Renner"/>
        <s v="Henneke Duistermaat"/>
        <s v="D.W. Brown"/>
        <s v="urbandictionary.com"/>
        <s v="Shannon R. Becker"/>
        <s v="M. B. Wood"/>
        <s v="Linda Ashman"/>
        <s v="Jason Teteak"/>
        <s v="Shihab al-Din al-Nuwayri"/>
        <s v="W. Holmes Finch"/>
        <s v="Peter Canning"/>
        <s v="James Dâ€™ Amato"/>
        <s v="Maxim Dsouza"/>
        <s v="Helen Kara"/>
        <s v="William C Martell"/>
        <s v="Joseph Pisenti"/>
        <s v="Jeffrey P. Mehltretter Drury"/>
        <s v="Alex Karadzin"/>
        <s v="Jamie Frater"/>
        <s v="Katherine Adams"/>
        <s v="Lisa Bopp"/>
        <s v="Lisbeth Lipari"/>
        <s v="Linda Maxie"/>
        <s v="Jim Willis"/>
        <s v="Tom Sant"/>
        <s v="Katharine Radice"/>
        <s v="Stant Litore"/>
        <s v="Peter Smagorinsky"/>
        <s v="Yoo Jin Lee"/>
        <s v="EunHee Lee"/>
        <s v="Suzette Martinez Standring"/>
        <s v="Francesca Coppa"/>
        <s v="Sam McAlister"/>
        <s v="Bob Saenz"/>
        <s v="Luke Marsh"/>
        <s v="Rancho Research Institute Inc."/>
        <s v="Rebecca Lawson"/>
        <s v="Dr. M.J. Coco"/>
        <s v="Dorothy Seyler"/>
        <s v="Amanda Sturgill"/>
        <s v="Emma Byrne"/>
        <s v="Cheryl Oestreicher"/>
        <s v="Thomas MacEntee"/>
        <s v="Susan Hunston"/>
        <s v="Diane Robertson"/>
        <s v="Judit Kormos"/>
        <s v="Christopher Hastings"/>
        <s v="Harry Bingham"/>
        <s v="Julie Spencer"/>
        <s v="Veronica Moscoso"/>
        <s v="Melissa Schieble"/>
        <s v="Activity Jam Books"/>
        <s v="Joseph Germano"/>
        <s v="Margriet Ruurs"/>
        <s v="Noah Siegel"/>
        <s v="Daniel L. Roberts"/>
        <s v="S.J. Taylor"/>
        <s v="Eugenia Vigil"/>
        <s v="S. W. Erdnase"/>
        <s v="Anne Stilman"/>
        <s v="Rose Mitchell"/>
        <s v="H.G. Wells"/>
        <s v="Patti Negri"/>
        <s v="Kees Van den End"/>
        <s v="Reading List"/>
        <s v="Chad O'Dell Roberts"/>
        <s v="Victoria J. Oâ€²Donnell"/>
        <s v="Lindsey Hilsum"/>
        <s v="Dylan Saccoccio"/>
        <s v="Althier M. Lazar"/>
        <s v="Hee-Rahk Chae"/>
        <s v="Juan Reinaldo Sanchez"/>
        <s v="Mallory James"/>
        <s v="Rebecca Elliott"/>
        <s v="Stan Hardy"/>
        <s v="Steve Dunham"/>
        <s v="Jeffrey Somers"/>
        <s v="J. E. Cirlot"/>
        <s v="C. E. Hill"/>
        <s v="David E. Kirkland"/>
        <s v="Dr. Nicole Apelian"/>
        <s v="Bing West"/>
        <s v="Lisa Wells"/>
        <s v="David Valois"/>
        <s v="Dennis Baron"/>
        <s v="Jim Mosher"/>
        <s v="Pier Calderan"/>
        <s v="John McCollister"/>
        <s v="Liza Gross"/>
        <s v="Amy Lynn McConahy"/>
        <s v="Guofang Li"/>
        <s v="Judy Donnelly"/>
        <s v="Navruz Nekbakhtshoev"/>
        <s v="Wladislaw Jachtchenko"/>
        <s v="Paul Assaiante"/>
        <s v="C.W. Anderson"/>
        <s v="Debra Suzette Lee"/>
        <s v="Robert A. Lehrman"/>
        <s v="Darby Jones"/>
        <s v="Andrew Winge"/>
        <s v="Dudenredaktion"/>
        <s v="Art Markman"/>
        <s v="Jo Self"/>
        <s v="Lewis Raven Wallace"/>
        <s v="Justin Trosclair"/>
        <s v="Librenhaus"/>
        <s v="Michael Rogan"/>
        <s v="Jose (Pepe) Rodriguez-Perez"/>
        <s v="Christina Tortora"/>
        <s v="Geoff Lindsey"/>
        <s v="Margaret Shepherd"/>
        <s v="Emma Ariza Herrera"/>
        <s v="Robyn Seglem"/>
        <s v="D'vorah Lansky"/>
        <s v="Barbara Cooney"/>
        <s v="Annabelle Mooney"/>
        <s v="Emily Maitlis"/>
        <s v="Paul Baker"/>
        <s v="Vincenzo Santoro"/>
        <s v="Santiago Carpio Valdez"/>
        <s v="Jordan Christy"/>
        <s v="Gary C. Woodward"/>
        <s v="Mark Pettus"/>
        <s v="Wendy Dasler Johnson"/>
        <s v="Jack W Stuster"/>
        <s v="Paula LaRocque"/>
        <s v="D. W. Crisfield"/>
        <s v="Kim Potowski"/>
        <s v="Louise DeSalvo"/>
        <s v="Paul Cobley"/>
        <s v="Rav Berg"/>
        <s v="Dorothy Leeds"/>
        <s v="Dr. RaÃºl Ferrero"/>
        <s v="Evan S. Smith"/>
        <s v="Imogen Lloyd Webber"/>
        <s v="Laura Leonora Corvino"/>
        <s v="Nicholas L. DePace"/>
        <s v="Matt Knight"/>
        <s v="S. A. Kramer"/>
        <s v="Claude Lecouteux"/>
        <s v="Jeffrey T. Huber"/>
        <s v="Bruce Greyson"/>
        <s v="Erica Pichler"/>
        <s v="Alberto Sosa OlavarrÃ­a"/>
        <s v="ä½ä½æœ¨ä¿Šå°š"/>
        <s v="Cristina La Rocca"/>
        <s v="Pliny the Elder"/>
        <s v="John Morgan"/>
        <s v="GeneviÃ¨ve Breton"/>
        <s v="Neil Shelton"/>
        <s v="Janice F. Almasi"/>
        <s v="Nevenka Korica Sullivan"/>
        <s v="Lyle Mayer"/>
        <s v="Porto Editora"/>
        <s v="Monique Boudreault"/>
        <s v="MichÃ¨le Perret"/>
        <s v="A.C. BHAKTIVEDANTA SWAMI PRABHUPADA"/>
        <s v="Graham S. Holton"/>
        <s v="Suzanne McCorkle"/>
        <s v="Harry Harry Anderson"/>
        <s v="Kindel Turner Nash"/>
        <s v="Dean Saxton"/>
        <s v="Alijandra Mogilner"/>
        <s v="Vyvyan Evans"/>
        <s v="Irene Westling de Foulkes"/>
        <s v="Alex G Zarate"/>
        <s v="Kristen Ghodsee"/>
        <s v="Linda Trichter Metcalf"/>
        <s v="E. Bright Wilson"/>
        <s v="Lourdes Miquel"/>
        <s v="Beth Alison Maloney"/>
        <s v="Thorstein Veblen"/>
        <s v="Wendy Myers"/>
        <s v="Masano Yamamoto"/>
        <s v="Rachel Walsh"/>
        <s v="Samuel Vila Ventura"/>
        <s v="PERC"/>
        <s v="Valerie White Phd"/>
        <s v="KarÃ­tas Hrundar PÃ¡lsdÃ³ttir"/>
        <s v="Sergio Rodriguez"/>
        <s v="Min Wei Wang"/>
        <s v="Martin Durrell"/>
        <s v="Aleksander Sowa"/>
        <s v="Barry Howard Begley"/>
        <s v="Elwyn Hartley Edwards"/>
        <s v="Lisa J. Green"/>
        <s v="Catherine Leyshon"/>
        <s v="Rebecca Walton"/>
        <s v="Chris Horrie"/>
        <s v="Jason Bond"/>
        <s v="Natalie Braber"/>
        <s v="Hannes Bjarni Hannesson"/>
        <s v="Hedva Barenholtz Levy"/>
        <s v="James Churchward"/>
        <s v="David A. Baum"/>
        <s v="Ilan Stavans"/>
        <s v="Naoko Taguchi"/>
        <s v="Alice McDermott"/>
        <s v="Lynn Bonesteel"/>
        <s v="Gavin Pretor-Pinney"/>
        <s v="Learn Nihongo"/>
        <s v="Anne M. Nicotera"/>
        <s v="Penelope M. Abernathy"/>
        <s v="Jacqueline Melvin"/>
        <s v="Tereze Svilane"/>
        <s v="MarÃ­a Carmen Bello"/>
        <s v="Innovative Language"/>
        <s v="Paula Bostwick"/>
        <s v="æ¨ªå±±æ‚ å¤ª"/>
        <s v="Karen Dolby"/>
        <s v="Christien Lee"/>
        <s v="Arthur Carolan"/>
        <s v="Sandra Marinella"/>
        <s v="Nikki Usher"/>
        <s v="Robin Marty"/>
        <s v="Jake Jacobs"/>
        <s v="Adam Rutherford"/>
        <s v="Michael Stackpole"/>
        <s v="Ralph Cintron"/>
        <s v="Morgan Daimler"/>
        <s v="Margaretha Danbolt-Simons"/>
        <s v="M.D. William W. Forgey"/>
        <s v="Eowyn Crisfield"/>
        <s v="Thomas J Gordon"/>
        <s v="Richard Xiao"/>
        <s v="Seth Barrish"/>
        <s v="Lauren Slater"/>
        <s v="Zac Miller"/>
        <s v="Brian Stevens"/>
        <s v="Henry Saint Dahl"/>
        <s v="Vincent Ryan Ruggiero"/>
        <s v="Daisy Hay"/>
        <s v="Brent Hierman"/>
        <s v="Dorothea Johnson"/>
        <s v="Anna Del Franco"/>
        <s v="Greg Critser"/>
        <s v="Elvin Allazov"/>
        <s v="Olga E. Kagan"/>
        <s v="Thomas M. McCann"/>
        <s v="The Editors of Think French! Magazine"/>
        <s v="Donna Jo Napoli"/>
        <s v="Sara Rosett"/>
        <s v="Joe Nyquist"/>
        <s v="Kerrie Flanagan"/>
        <s v="Dr. Anita Bailey PhD"/>
        <s v="Mark E. Briggs"/>
        <s v="Puzzleland"/>
        <s v="Lily Kahn"/>
        <s v="Hamed Taherdoost"/>
        <s v="Jon Mooallem"/>
        <s v="Jean Max Thomson"/>
        <s v="Larry D. King"/>
        <s v="Ronald Morehead"/>
        <s v="Carolyn Howard-Johnson"/>
        <s v="Saleem Ahmed"/>
        <s v="Trish Hatch Ph.D."/>
        <s v="Amy Lynn Hess"/>
        <s v="Shawn Higgins"/>
        <s v="David Diaz"/>
        <s v="Derek Cooper"/>
        <s v="Michael Robert Evans"/>
        <s v="Reed Bonadonna"/>
        <s v="RenÃ©e M. Casbergue"/>
        <s v="Jane T. Colvin"/>
        <s v="Michael C. Legaspi"/>
        <s v="Martine Agassi"/>
        <s v="Anthony S. Park"/>
        <s v="John Pilger"/>
        <s v="Sarah Rowan"/>
        <s v="Sarah Chadwick"/>
        <s v="Joseph T Shipley"/>
        <s v="Pamela Rose Haze"/>
        <s v="Tang Period Poets"/>
        <s v="Yiyun Li"/>
        <s v="Louise MOREL"/>
        <s v="Doris E. Pierce PhD OTR/L FAOTA"/>
        <s v="Julia Bell"/>
        <s v="Natalia Baena Cruces"/>
        <s v="Andrea J. Johnson"/>
        <s v="Sandra Butvilofsky"/>
        <s v="Phyllis Zhang"/>
        <s v="Phil Pepe"/>
        <s v="Nonie K. Lesaux"/>
        <s v="E.M. Cioran"/>
        <s v="Rob Bignell"/>
        <s v="AA.VV.,"/>
        <s v="Carys Jones"/>
        <s v="Katherine A. Beauchat"/>
        <s v="Sven Birkerts"/>
        <s v="Terry L. Jordan"/>
        <s v="Vanessa Abernathy"/>
        <s v="Allah Supreme Just Born"/>
        <s v="Seumas MacManus"/>
        <s v="Daniela Gobetti"/>
        <s v="Robert B. Chisholm Jr."/>
        <s v="Paul Mendelson"/>
        <s v="Rand J. Spiro"/>
        <s v="Nicola Gardini"/>
        <s v="Ãlex Grijelmo"/>
        <s v="Niels J. Blunch"/>
        <s v="Suellen Ocean"/>
        <s v="Michael Evans"/>
        <s v="Pamela A. Popper"/>
        <s v="Elizabeth Benedict"/>
        <s v="Brian J. Karem"/>
        <s v="Scott Flansburg"/>
        <s v="Ø­Ù†Ø§Ù† Ø§Ù„ÙØ±Ø¯Ø§Ù† Hanan AlFardan"/>
        <s v="Geoffrey K. Pullum"/>
        <s v="H. Von Dach"/>
        <s v="Rajeshwari Vijay Pandharipande"/>
        <s v="Darrell Morris"/>
        <s v="Norbert VorstÃ¤dt"/>
        <s v="Kevin Paul"/>
        <s v="The Christian Brothers"/>
        <s v="Jennifer Meller"/>
        <s v="Alison G. Dover"/>
        <s v="Alan Yates"/>
        <s v="Wang Qila"/>
        <s v="Veronique Henderson"/>
        <s v="Gabriele Griffin"/>
        <s v="Helder Vega VÃ¡squez"/>
        <s v="Pavel Tsatsouline"/>
        <s v="Ph.D. Schwartz, Richard"/>
        <s v="Jesse J. Anderson"/>
        <s v="Jay Campbell"/>
        <s v="Michael Greger MD"/>
        <s v="Sara Kuburic"/>
        <s v="Paul T. T. Mason"/>
        <s v="Rener Gracie"/>
        <s v="David J. Epstein"/>
        <s v="Alison A. Armstrong"/>
        <s v="Mike Mentzer"/>
        <s v="Pooja Lakshmin MD"/>
        <s v="Robert S. Weinberg"/>
        <s v="Jessica Baum"/>
        <s v="Adam Bornstein"/>
        <s v="Katherine Morgan Schafler"/>
        <s v="Aaron Horschig"/>
        <s v="Angelo Dilullo"/>
        <s v="Steve Magness"/>
        <s v="Ian K. Smith"/>
        <s v="Amy Shah MD"/>
        <s v="Vanessa Marin"/>
        <s v="Lisa Genova"/>
        <s v="Emily Morse"/>
        <s v="Alan Gordon"/>
        <s v="Marisa G. Franco PhD"/>
        <s v="Sally M. Winston"/>
        <s v="Kathleen M. Haywood"/>
        <s v="Jonice Webb"/>
        <s v="Ben Carpenter"/>
        <s v="Douglas A. Bernstein"/>
        <s v="Rob Eastman"/>
        <s v="Yolande Norris-Clark"/>
        <s v="Helen LaKelly Hunt"/>
        <s v="Melissa Orlov"/>
        <s v="Tracy Dalgleish"/>
        <s v="Adam M. Grant Ph.D."/>
        <s v="Jane Mclelland"/>
        <s v="Megan Logan MSW LCSW"/>
        <s v="Alex Howard"/>
        <s v="Todd Herman"/>
        <s v="Kelly McDaniel"/>
        <s v="Stephen Snyder, M.D."/>
        <s v="Donna Henderson"/>
        <s v="William Porter"/>
        <s v="Ellen Hendriksen"/>
        <s v="Michelle Mays LPC CSAT-S"/>
        <s v="Claire Weekes"/>
        <s v="MD Conti, Paul"/>
        <s v="Sara Gottfried"/>
        <s v="Jonah Berger"/>
        <s v="Susan Peirce Thompson"/>
        <s v="Bob Garrett"/>
        <s v="Michael Koch"/>
        <s v="Jenara Nerenberg"/>
        <s v="Jill M. Hooley"/>
        <s v="Judy Cho"/>
        <s v="Suzanne Humphries"/>
        <s v="Dr. Bobby J. Price"/>
        <s v="Terri DeNeui"/>
        <s v="Jonathon M Sullivan"/>
        <s v="Lourie W. Reichenberg"/>
        <s v="Janell L. Carroll"/>
        <s v="Ben Alldis"/>
        <s v="Jennifer S. Cheavens"/>
        <s v="Nina Ida Marie Spadaro EdD"/>
        <s v="Marion Franklin"/>
        <s v="Kenneth S. Pope"/>
        <s v="Jensen Arnett Jeffery"/>
        <s v="Ph.D Hancock, Stephanie"/>
        <s v="Pete Pfitzinger"/>
        <s v="David Myers"/>
        <s v="Samuel J. Knapp"/>
        <s v="Donatelle Rebecca J"/>
        <s v="Elizabeth A. Phelps"/>
        <s v="Clare Morrow"/>
        <s v="Noah J. Goldstein"/>
        <s v="Suzette Boon"/>
        <s v="Charles Atkins"/>
        <s v="Jon C. Horvitz"/>
        <s v="Jerrold S. Greenberg"/>
        <s v="Michelle Skeen"/>
        <s v="Tom Venuto"/>
        <s v="Sarah Hill"/>
        <s v="Liana Tiamzon"/>
        <s v="Ramiel Nagel"/>
        <s v="Jill Boucher"/>
        <s v="Carol Sheets"/>
        <s v="Ka Hancock"/>
        <s v="Shelley Taylor"/>
        <s v="Marie Spano"/>
        <s v="Paul Horn"/>
        <s v="Nancy Clark"/>
        <s v="David Keirsey"/>
        <s v="Dr Brett Osborn"/>
        <s v="Audrey Fitzgerald"/>
        <s v="Kathryn Taylor"/>
        <s v="Martin Berkhan"/>
        <s v="Bianca Toeps"/>
        <s v="Andrew M. Pomerantz"/>
        <s v="Steven Kessler"/>
        <s v="Narcotics Anonymous"/>
        <s v="Thais Gibson"/>
        <s v="Julie A. Fast"/>
        <s v="Gundry Gundry"/>
        <s v="Richard A. Schmidt"/>
        <s v="Sally Winston"/>
        <s v="Vera Tarman"/>
        <s v="Stephen Snehan Cherniske"/>
        <s v="Uri Gneezy"/>
        <s v="Clair Davies"/>
        <s v="Jason Hommel"/>
        <s v="Jonathan D. Raskin"/>
        <s v="Joe C."/>
        <s v="Celia B. Fisher"/>
        <s v="Ashley Kalym"/>
        <s v="Matthew S Little"/>
        <s v="Kim Shapira"/>
        <s v="Fred H."/>
        <s v="Heather Hirsch"/>
        <s v="Gary Mack"/>
        <s v="Alcoholics Anonymous World Service Inc."/>
        <s v="Matthew Pollard"/>
        <s v="Alessandro Villanucci"/>
        <s v="Timothy R. Clark"/>
        <s v="Scott O. Lilienfeld"/>
        <s v="Elizabeth Bright"/>
        <s v="Alex Bromley"/>
        <s v="Gary Groth-Marnat"/>
        <s v="Cece Sykes"/>
        <s v="Christian Walton"/>
        <s v="Phyllis A. Balch"/>
        <s v="Susan Jacob"/>
        <s v="Kimberly Ann Johnson"/>
        <s v="John P.J. Pinel"/>
        <s v="David Perrotta"/>
        <s v="Steven M. Southwick"/>
        <s v="Tony A"/>
        <s v="Ken Berry"/>
        <s v="Kelli Shallal RD"/>
        <s v="Dr. John Jaquish"/>
        <s v="Ronald Jay Cohen"/>
        <s v="Jay Dicharry"/>
        <s v="Amy Gahran"/>
        <s v="Mike Bates"/>
        <s v="Joshua N. Hook"/>
        <s v="Mollie Tunitsky"/>
        <s v="Dan John"/>
        <s v="Jamie Brenner"/>
        <s v="Ginevra Liptan"/>
        <s v="MA Paul, Sheryl"/>
        <s v="Dr. Sharon Saline"/>
        <s v="Vincent Pedre"/>
        <s v="Anita Robertson LCSW"/>
        <s v="Stephanie M. Kriesberg"/>
        <s v="Lisa Levitt Gainsley"/>
        <s v="Dr. Scott Lyons"/>
        <s v="Jon Hershfield MFT"/>
        <s v="Dr. William Pawluk"/>
        <s v="Sarah Grison"/>
        <s v="H. Kent Baker"/>
        <s v="M.D. Grinspoon, Peter"/>
        <s v="Meg Jordan"/>
        <s v="David Osser"/>
        <s v="Craig Beck"/>
        <s v="Belle Robertson"/>
        <s v="Layne Norton"/>
        <s v="Cindy Brehse"/>
        <s v="Glenn Livingston"/>
        <s v="Jackie Dorman"/>
        <s v="Susan Peirce Thompson PhD"/>
        <s v="Susan McConnell"/>
        <s v="Maria Fraley"/>
        <s v="Shawn T. Smith"/>
        <s v="Chelsey Glasson"/>
        <s v="MATT GALLANT"/>
        <s v="Robert Weis"/>
        <s v="Alwyn Cosgrove"/>
        <s v="Luke Humphrey"/>
        <s v="Arielle Schwartz"/>
        <s v="Mike Moreno"/>
        <s v="Aquila Thorne"/>
        <s v="Carole Wade"/>
        <s v="Keith E. Stanovich"/>
        <s v="Allison Moon"/>
        <s v="Michael Boyle"/>
        <s v="Zan Perrion"/>
        <s v="Tony Morris"/>
        <s v="Mark Wiseman"/>
        <s v="Jose L. Galvan"/>
        <s v="Sendhil Mullainathan"/>
        <s v="Hillary Allen"/>
        <s v="Dr. Bill Schindler"/>
        <s v="Oliver Staark"/>
        <s v="Laura A. King"/>
        <s v="Klaas Lok"/>
        <s v="Steven Ray Ozanich"/>
        <s v="David N. Entwistle"/>
        <s v="Gina Moffa"/>
        <s v="Jay Wiseman"/>
        <s v="Scott Tannenbaum"/>
        <s v="Teresa McDowell"/>
        <s v="Wendy L. Dunn"/>
        <s v="Shin C Beh"/>
        <s v="Chateau Heartiste"/>
        <s v="Angela M. Schubert"/>
        <s v="Christine Hronec"/>
        <s v="Jeff Housman"/>
        <s v="John L. Parker Jr."/>
        <s v="Molly Maloof"/>
        <s v="Daniel J. Levi"/>
        <s v="Kevin Weadock"/>
        <s v="Ph.D Bjorklund, Barbara R."/>
        <s v="Steve Stewart-Williams"/>
        <s v="Ken Duckworth MD"/>
        <s v="Fred Evrard"/>
        <s v="Jacob Teitelbaum"/>
        <s v="Shin Nawakari"/>
        <s v="Dr. Gretchen Hawley"/>
        <s v="Sabrina Alexis Bendory"/>
        <s v="John Lieurance"/>
        <s v="BJ Miller"/>
        <s v="Melody Wilding LMSW"/>
        <s v="Andrew Snow"/>
        <s v="Daniel Fenster"/>
        <s v="Daniel Erichsen"/>
        <s v="Edward T. Howley"/>
        <s v="Kara N. Fitzgerald"/>
        <s v="Datis Kharrazian"/>
        <s v="Maia Szalavitz"/>
        <s v="Dr. Kristen Harvey"/>
        <s v="Cynthia Lord"/>
        <s v="W. Anton"/>
        <s v="Brenda Davis RD"/>
        <s v="Linda Curran"/>
        <s v="Kathy L. Kain"/>
        <s v="Barbara Karnes RN"/>
        <s v="Paula Baker-Laporte"/>
        <s v="Marnia Robinson"/>
        <s v="Nick Winkelman"/>
        <s v="Mayhem ava"/>
        <s v="Tod Brown"/>
        <s v="Lori A. Brotto"/>
        <s v="Matthew Clarke"/>
        <s v="Aaron Karmin LCPC"/>
        <s v="Gabriella Rosen Kellerman"/>
        <s v="Thomas E. Levy"/>
        <s v="Ben Azadi"/>
        <s v="G. Edward Griffin"/>
        <s v="Mica Rae"/>
        <s v="James H. Fallon"/>
        <s v="Jeff Borkoski"/>
        <s v="Daphne Bryan PhD"/>
        <s v="Christopher Peterson"/>
        <s v="Kim Postell"/>
        <s v="Kenneth Paul Rosenberg MD"/>
        <s v="Dr. Hulda Clark"/>
        <s v="Kevin Gruzewski CTRS"/>
        <s v="Irene Morning"/>
        <s v="Travis Stork"/>
        <s v="LCADC Cavaiola, Alan, PhD, LPC"/>
        <s v="Erin Stern"/>
        <s v="Jeffrey A. Lieberman"/>
        <s v="Jordan Dann LP"/>
        <s v="Eric Bakker"/>
        <s v="Douglas Kenrick"/>
        <s v="Geri Miller"/>
        <s v="Bruce Ecker"/>
        <s v="Lisa Compton"/>
        <s v="TAWNY LARA"/>
        <s v="Fly Girl"/>
        <s v="Shivan Sarna"/>
        <s v="Heather V. Beardsley"/>
        <s v="Arthur Aron Ph.D."/>
        <s v="Resmaa Menakem"/>
        <s v="Ritesh Bawri"/>
        <s v="Leah Brew"/>
        <s v="Fran McDonnell"/>
        <s v="PhD Brown, Daniel P."/>
        <s v="Dr L"/>
        <s v="Tom Armstrong"/>
        <s v="Dr. Robert C. Atkins MD"/>
        <s v="Pat Ogden"/>
        <s v="Dr. James Hoffmann"/>
        <s v="Clinton Dobbins"/>
        <s v="Christopher Walker"/>
        <s v="David Hanscom MD"/>
        <s v="Joseph South"/>
        <s v="Robert J. Shiller"/>
        <s v="Robert Jason Grant"/>
        <s v="Patrick Williams"/>
        <s v="Paulo Guillobel"/>
        <s v="Karina Inkster"/>
        <s v="JJ Virgin"/>
        <s v="George Collins"/>
        <s v="Robert Feldman"/>
        <s v="Michelle Newhart"/>
        <s v="Leah Guzman MA"/>
        <s v="Lisa Frederiksen"/>
        <s v="Roberta Larson Duyff"/>
        <s v="Julie Schwartz Gottman"/>
        <s v="Chuck Ehrlich"/>
        <s v="Shawn A. Tassone"/>
        <s v="Vittorio Lingiardi"/>
        <s v="Joan T. Erber"/>
        <s v="Jennifer J Williams"/>
        <s v="Annie Hopper"/>
        <s v="Pete Magill"/>
        <s v="Adam Cash PsyD"/>
        <s v="Curt L. Lox"/>
        <s v="John D. Mayer"/>
        <s v="Kat Vellos"/>
        <s v="Natalie Ann"/>
        <s v="Frederic Delavier"/>
        <s v="Laura Story"/>
        <s v="Fuschia M. Sirois"/>
        <s v="Robert I. Sutton"/>
        <s v="Bradley Bale"/>
        <s v="Kathleen Mates-Youngman"/>
        <s v="Jeanette Elisabeth Menter"/>
        <s v="Blaise A. Aguirre"/>
        <s v="Elizabeth Carter"/>
        <s v="Marshall Allen"/>
        <s v="Rathus Spencer A."/>
        <s v="Lee Ann Parker"/>
        <s v="Kate F. Hays"/>
        <s v="Sarah Parker Thomas"/>
        <s v="Roger VonOech"/>
        <s v="Sidney Rosen"/>
        <s v="John W. Santrock"/>
        <s v="Tammy S Hill"/>
        <s v="David Grand PhD"/>
        <s v="Molly Devon"/>
        <s v="Robert W. Firestone PhD"/>
        <s v="S-Anon International Family Groups"/>
        <s v="Dr. Navaz Habib"/>
        <s v="Joe McQ"/>
        <s v="Norman Robillard Ph.D."/>
        <s v="Ted Lowe"/>
        <s v="James L. Wilson"/>
        <s v="Dawn M. McBride"/>
        <s v="Kia Carrington-Russell"/>
        <s v="Ellen Goldberg"/>
        <s v="Jen Fisch"/>
        <s v="Ted Shimer"/>
        <s v="Anthony Korahais"/>
        <s v="William S. Burroughs"/>
        <s v="David A. Treleaven"/>
        <s v="Rose Fuller"/>
        <s v="Carolyn Costin"/>
        <s v="Cynthia Lightfoot"/>
        <s v="Aviva Romm M.D."/>
        <s v="Robert P. Drozek"/>
        <s v="Mo Nard"/>
        <s v="Charles S. Mansueto"/>
        <s v="Penthouse International"/>
        <s v="Matthew Larocco"/>
        <s v="Claire Bidwell Smith"/>
        <s v="Shawn Johnson"/>
        <s v="Angela S. Holcomb"/>
        <s v="Richard A. Griggs"/>
        <s v="Thomas Smithyman PhD"/>
        <s v="Ryan Leone"/>
        <s v="Sari Edelstein"/>
        <s v="Food Addicts in Recovery Anonymous"/>
        <s v="Mark Coogan"/>
        <s v="Randolph K. Sanders"/>
        <s v="Margaret Martin"/>
        <s v="Mark Ballenger"/>
        <s v="Sergey Filonov"/>
        <s v="John Sommers-Flanagan"/>
        <s v="Alain DaniÃ©lou"/>
        <s v="Brad Walker"/>
        <s v="Donald M. Epstein"/>
        <s v="Gary R. VandenBos"/>
        <s v="Dorothy Astoria"/>
        <s v="Patricia A. DeYoung"/>
        <s v="Sarah Dosanjh"/>
        <s v="Jerry White"/>
        <s v="Susan Hollister"/>
        <s v="Roy D. Eskapa"/>
        <s v="Lillian Comas-DÃ­az"/>
        <s v="Linda Bacon"/>
        <s v="Dr. Nigma Talib"/>
        <s v="Joe Ibojie"/>
        <s v="Julie Holland M.D."/>
        <s v="Nischala Joy Devi"/>
        <s v="Judith A. Belmont"/>
        <s v="Marisa T. Mazza PsyD"/>
        <s v="Amber Garza"/>
        <s v="Jessa Zimmerman"/>
        <s v="Wendi Jensen"/>
        <s v="Pam England CNM MA"/>
        <s v="Sonja J. Ellis"/>
        <s v="Mr Kashif Khan"/>
        <s v="Heather Tullis"/>
        <s v="Bob Anderson"/>
        <s v="Gordon Edlin"/>
        <s v="J.M. Scott"/>
        <s v="Jamye Price"/>
        <s v="Addie J. Bracy"/>
        <s v="Ph.D. Cloninger, Susan C."/>
        <s v="Rich Holman"/>
        <s v="Lorraine Massey"/>
        <s v="Chris Napier"/>
        <s v="Linda Steg"/>
        <s v="Jason R. Karp PhD"/>
        <s v="Zalman Schachter-Shalomi"/>
        <s v="Carissa Gustafson PsyD"/>
        <s v="Joseph H. Pilates"/>
        <s v="Sarah Warren"/>
        <s v="Judith A. Beto"/>
        <s v="William A. Richards"/>
        <s v="Lauren F. Streicher"/>
        <s v="Gail Weatherill RN CAEd"/>
        <s v="Marc D. Feldman"/>
        <s v="Douglas Rosenau"/>
        <s v="David C. Funder"/>
        <s v="Lou Schuler M.S."/>
        <s v="Kim Murphy"/>
        <s v="Doug Brignole"/>
        <s v="MICHAEL BAISDEN"/>
        <s v="Murray Stein"/>
        <s v="Bruno Bettelheim"/>
        <s v="Sean Martu"/>
        <s v="Martin Gutmann"/>
        <s v="Douglas J. Lisle"/>
        <s v="Kathy Steele"/>
        <s v="Fritz Gilbert"/>
        <s v="W. Joel Schneider"/>
        <s v="David G. Benner PhD"/>
        <s v="Dr. Valerie Monteiro D.C."/>
        <s v="Daniel L. Schacter"/>
        <s v="Kathryn Marsden"/>
        <s v="Barbara Mitchell"/>
        <s v="Stephen S. Ilardi"/>
        <s v="Michael F. Roizen"/>
        <s v="Andy Taumann"/>
        <s v="Ray Long MD FRCSC"/>
        <s v="Dr. Mike Dow"/>
        <s v="Dave Verhaagen"/>
        <s v="Bruce Hyman Ph.D."/>
        <s v="David H. Brown"/>
        <s v="Stanton L. Jones"/>
        <s v="Charles F. Levinthal"/>
        <s v="David Tolin"/>
        <s v="Al Kavadlo"/>
        <s v="Tom Peters"/>
        <s v="Fredrick A. Schrank"/>
        <s v="Carol Williams-Nickelson"/>
        <s v="Susan Edmiston"/>
        <s v="Alexander Dr. Lowen M.D."/>
        <s v="Wendy Hayden"/>
        <s v="M.D. McGarey, William A."/>
        <s v="Theresa DiDonato"/>
        <s v="Meredith O'Brien"/>
        <s v="Rhonda Sutton"/>
        <s v="Nigey Lennon"/>
        <s v="Dr. Patricia C. Baldwin"/>
        <s v="Robert E. McGrath"/>
        <s v="Pat Miles"/>
        <s v="Joost Abraham Maurits Meerloo"/>
        <s v="Craig Manning"/>
        <s v="Kristen A. Jenson"/>
        <s v="Mark Lauren"/>
        <s v="Kathleen Stassen Berger"/>
        <s v="Jennifer L. Gaudiani"/>
        <s v="Patrick Flynn"/>
        <s v="Chris Beardsley"/>
        <s v="Eric Y. Drogin"/>
        <s v="Ana-Maria Temple M.D."/>
        <s v="Mark Ettensohn Psy.D."/>
        <s v="Natalie Robinson"/>
        <s v="Becky Gillaspy"/>
        <s v="Alexander Heyne"/>
        <s v="John David Morgan"/>
        <s v="Harry W. Gardiner"/>
        <s v="dr. u."/>
        <s v="August Dunning"/>
        <s v="Arnold Ehret"/>
        <s v="Carol K. Armbruster"/>
        <s v="Nick Bare"/>
        <s v="Sylvia C. Nassar;Spencer G. Niles"/>
        <s v="Prof. Dr. Ernst von Schwarz"/>
        <s v="Dr. Eric C. Westman"/>
        <s v="Alice Ryan"/>
        <s v="Elijah Muhammad"/>
        <s v="Saundra K. Ciccarelli"/>
        <s v="Mary Richards"/>
        <s v="Alex Comfort"/>
        <s v="Deny"/>
        <s v="Ian Stevenson M.D."/>
        <s v="Kaki Okumura"/>
        <s v="Gary Roe"/>
        <s v="Richard Gerber M.D."/>
        <s v="Brady Holmer"/>
        <s v="Richard Shotton"/>
        <s v="Dana S. Dunn"/>
        <s v="Tudor O. Bompa"/>
        <s v="Jennifer Katherine Bosson"/>
        <s v="Pinny Brakeley Bugaeff MSW LCSW"/>
        <s v="Shelly Smith-AcuÃ±a"/>
        <s v="DC Gonzalez"/>
        <s v="Krystal Mazzola MEd LMFT"/>
        <s v="Jane Gregory"/>
        <s v="Kristin Lloyd"/>
        <s v="Chris Carmichael"/>
        <s v="Danny Dreyer"/>
        <s v="Brian Wansink Ph.d."/>
        <s v="Kimberly Snyder"/>
        <s v="David L. Schechter"/>
        <s v="Scott H. Waltman"/>
        <s v="Paul Babiak"/>
        <s v="Tamar D. Black"/>
        <s v="Matt Schifferle"/>
        <s v="Leigh Erin Connealy"/>
        <s v="Lisa Sweet"/>
        <s v="April Lynch"/>
        <s v="Randall J Strossen"/>
        <s v="B.K.S. Iyengar"/>
        <s v="Dr. Sripathi Kethu"/>
        <s v="Jessica O'Reilly"/>
        <s v="Peggy J. Kleinplatz"/>
        <s v="Juna Gjata"/>
        <s v="Rebecca Kase"/>
        <s v="Noel Brick"/>
        <s v="Kezia Noble"/>
        <s v="Mark Costanzo"/>
        <s v="Trent Stensrud"/>
        <s v="P. D. Mangan"/>
        <s v="Lisa Powers"/>
        <s v="Jon Frederickson"/>
        <s v="Stefanie Carnes Ph.D."/>
        <s v="Raphael Kellman"/>
        <s v="Judith V. Jordan"/>
        <s v="Nathalie Loth"/>
        <s v="James L. Furrow"/>
        <s v="Mordechai Rotenberg"/>
        <s v="Dana Cohen"/>
        <s v="Rowland Miller"/>
        <s v="Amy Ippoliti"/>
        <s v="Ty M. Bollinger"/>
        <s v="Will Thalheimer"/>
        <s v="Eliyah Mashiach"/>
        <s v="Will Hutcherson"/>
        <s v="Boston Women's Health Book Collective"/>
        <s v="Lucy Wyndham-Read"/>
        <s v="Prune Harris"/>
        <s v="Ken Michaels"/>
        <s v="Ricky Fishman DC"/>
        <s v="Raja Selvam"/>
        <s v="Courtenay Young"/>
        <s v="Daniel Wendler"/>
        <s v="Amie Harwick"/>
        <s v="Dr. Percy Morales M.D."/>
        <s v="R. Keith Sawyer"/>
        <s v="Adam Kahane"/>
        <s v="Charles Wilson"/>
        <s v="Bryan Reeves"/>
        <s v="Evelyn Turner"/>
        <s v="Kevin Curry"/>
        <s v="C.J. Spotswood"/>
        <s v="Todd W. Hall"/>
        <s v="Douglas Thomas"/>
        <s v="Bluepill Professor"/>
        <s v="Carol K. Sigelman"/>
        <s v="Jan Warner"/>
        <s v="Scott K. Powers"/>
        <s v="Dr Jill Crista"/>
        <s v="C.J. Llewelyn"/>
        <s v="Thomas Kurz"/>
        <s v="Michael A. Heller"/>
        <s v="Steven J. Heine"/>
        <s v="Dina Gachman"/>
        <s v="Claire D. Advokat"/>
        <s v="Hillary Wright"/>
        <s v="Monica C. Parker"/>
        <s v="David Berry"/>
        <s v="Eliezer Yudkowsky"/>
        <s v="Dr. Paul O."/>
        <s v="Mavis Karn"/>
        <s v="Norman Goldwasser"/>
        <s v="Jeff Riggenbach"/>
        <s v="Nicolai Bachman"/>
        <s v="Lance Dane"/>
        <s v="Jessica Matthews"/>
        <s v="Christopher J. Case"/>
        <s v="Chris Lear"/>
        <s v="Dr. Gio Valiante"/>
        <s v="Jennifer Dumpert"/>
        <s v="Joel Smith"/>
        <s v="Charles Kiser"/>
        <s v="Alejandra Nogales"/>
        <s v="Heroes of the Art"/>
        <s v="Paula M. Niedenthal"/>
        <s v="Kate Rheaume-Bleue"/>
        <s v="Karen Hand"/>
        <s v="Judith Siegel"/>
        <s v="Sri Yogananda"/>
        <s v="Emory Green"/>
        <s v="Kara Holmes"/>
        <s v="Kirk Teachout"/>
        <s v="Catharine Smith"/>
        <s v="Danielle Capalino"/>
        <s v="Teresa Blythe"/>
        <s v="Dr. Talal Alsaleem"/>
        <s v="Thomas Joiner"/>
        <s v="Karen M. Rose"/>
        <s v="David S. Nichols"/>
        <s v="Joel D. Wallach"/>
        <s v="Merrill Rotter"/>
        <s v="Robin Shapiro"/>
        <s v="Allison Schrager"/>
        <s v="Jim Madden"/>
        <s v="Scott A. Young"/>
        <s v="Bill Parisi"/>
        <s v="Denise M Sloan"/>
        <s v="David A. Seamands"/>
        <s v="Ph.D. Kevin B. Skinner"/>
        <s v="Mattie Jackson Selecman"/>
        <s v="Pamela Balls Organista"/>
        <s v="Ryan Michler"/>
        <s v="Kirk D. Strosahl"/>
        <s v="Ryker Black"/>
        <s v="Frank Zane"/>
        <s v="Ph.D. Svetlana Masgutova"/>
        <s v="Philip Tetlock"/>
        <s v="Lawrence E. Shapiro"/>
        <s v="Aiyana Lewis"/>
        <s v="William Backus"/>
        <s v="Connor McGonigal"/>
        <s v="Susan I. Buchalter"/>
        <s v="Belah Rose"/>
        <s v="Neil Cannon"/>
        <s v="Susan Neal"/>
        <s v="Kayla Lyons"/>
        <s v="Dr. Harmony"/>
        <s v="David Tomen"/>
        <s v="Barbara Ann Brennan"/>
        <s v="Lisa Spiegel"/>
        <s v="Leslie S. Greenberg"/>
        <s v="Thomas Keenan"/>
        <s v="K. Daniel O'Leary"/>
        <s v="Paul Cozby"/>
        <s v="Jen Smith"/>
        <s v="Hanna Levenson"/>
        <s v="Andrea Quinn"/>
        <s v="Teri Quatman"/>
        <s v="Michelle Peterson"/>
        <s v="Swami Muktibodhananda"/>
        <s v="Tracy Dennis-Tiwary"/>
        <s v="Paula Vetter"/>
        <s v="David M. Carder"/>
        <s v="Linda Weiner"/>
        <s v="Denise Solomon"/>
        <s v="Paul Moes"/>
        <s v="Mindy Cockeram"/>
        <s v="Raymond M. Kethledge"/>
        <s v="Neel Doshi"/>
        <s v="The Daniel Plan Team"/>
        <s v="Parker Scripps"/>
        <s v="Susan Krauss Whitbourne"/>
        <s v="Dean M. Busby PhD"/>
        <s v="Petronella Ravenshear"/>
        <s v="Craig Pearson"/>
        <s v="Kimberly Moon"/>
        <s v="Donna Hicks"/>
        <s v="Andy Keller"/>
        <s v="Deborah Sundahl"/>
        <s v="Diana Fosha"/>
        <s v="Lance Workman"/>
        <s v="Anthony Bateman"/>
        <s v="Jeffery A Martin"/>
        <s v="Tony Wrighton"/>
        <s v="Southerland Publishing"/>
        <s v="Sandra Matz"/>
        <s v="Albert Bandura"/>
        <s v="Lisa Reburn"/>
        <s v="Hank Scheer"/>
        <s v="Patrick Quillin"/>
        <s v="Anshul Gupta MD"/>
        <s v="Betty Dodson"/>
        <s v="Dominic J. Packer PhD"/>
        <s v="Cliff Wilson"/>
        <s v="Dr Michael Mosley"/>
        <s v="Katherine Andler"/>
        <s v="Randolph H. Pherson"/>
        <s v="Lynda Gratton"/>
        <s v="Susan T. Fiske"/>
        <s v="Alan Chapman"/>
        <s v="Mary Moller MSW CAS"/>
        <s v="Jack Wolfson"/>
        <s v="Barbara Taylor M D"/>
        <s v="Tracy Letts"/>
        <s v="Sherman Folland"/>
        <s v="Jenna LeJeune"/>
        <s v="Matthew Farrell"/>
        <s v="Evan Owens"/>
        <s v="Jay Nixon"/>
        <s v="Stephen P. Greggo"/>
        <s v="Matthew H. Olson"/>
        <s v="Jarred Jameson"/>
        <s v="Chris Burris M.Ed LCMHCS LMFT"/>
        <s v="Eric Goodman"/>
        <s v="Amy Marschall"/>
        <s v="Jacqueline D Goodway"/>
        <s v="James Allworth"/>
        <s v="Andrea Hurst"/>
        <s v="Ian K. Smith M.D."/>
        <s v="Jennifer Chesak"/>
        <s v="Kenneth S. Bordens"/>
        <s v="Boris Sheiko"/>
        <s v="Rand McClain"/>
        <s v="Duncan Pascal"/>
        <s v="Deborah D. Canter"/>
        <s v="Ava Morgan"/>
        <s v="MartÃ­n Prechtel"/>
        <s v="Dr. Kristi Funk"/>
        <s v="Joey Thurman"/>
        <s v="Kim Rockwell-Evans"/>
        <s v="Eleanor Haley"/>
        <s v="Jeff Galloway"/>
        <s v="Ori Hofmekler"/>
        <s v="Steven A. Safren"/>
        <s v="Jesse Tsao"/>
        <s v="Tracee Stanley"/>
        <s v="Tamara Duker Freuman"/>
        <s v="Britton Gregory"/>
        <s v="Ian MD Osborn"/>
        <s v="Theodore P. Beauchaine"/>
        <s v="Robert S. Siegler"/>
        <s v="Matthew S. Stanford"/>
        <s v="Paul C. Vitz"/>
        <s v="Diana L. Dell"/>
        <s v="Bryan Kolb"/>
        <s v="Brian Keane"/>
        <s v="Thomas F. Oltmanns"/>
        <s v="Oxalate Heroes"/>
        <s v="Vincent â€œBenâ€ Bocchicchio"/>
        <s v="Lara Honos-Webb PhD"/>
        <s v="Elaine Schallock Drenth"/>
        <s v="Abi Morgan"/>
        <s v="Jay Dawes"/>
        <s v="Stephen Kopecky"/>
        <s v="J. Russell Ramsay"/>
        <s v="Jennifer E. Lansford"/>
        <s v="Florence Littauer"/>
        <s v="Eric Orton"/>
        <s v="Veronica Kallos-Lilly"/>
        <s v="Kathy C. Maupin"/>
        <s v="Walter Arnold Kaufmann"/>
        <s v="Chanu Dasari M.D."/>
        <s v="Michelle Hurn"/>
        <s v="Charles Patrick Ewing"/>
        <s v="Daniel Cervone"/>
        <s v="Stephen J. Giannangelo"/>
        <s v="H. Pilates, Joseph"/>
        <s v="Colleen E. Carney"/>
        <s v="Dave Mann"/>
        <s v="Ali Binazir"/>
        <s v="Valerie Dunn McBee LCSW"/>
        <s v="Kenneth Carter"/>
        <s v="Cubeon Washington"/>
        <s v="Francis Mark Mondimore"/>
        <s v="Wilma Schroeder"/>
        <s v="Michael Baldwin"/>
        <s v="Nicole Arzt"/>
        <s v="Tayyab Rashid"/>
        <s v="Geert Verschaeve"/>
        <s v="Seth Gillihan"/>
        <s v="J.D. Hollyfield"/>
        <s v="Judy Moscovitz"/>
        <s v="David Roche"/>
        <s v="Matt Chandler"/>
        <s v="Selna Kim"/>
        <s v="Bonnie Badenoch"/>
        <s v="Charlie Morley"/>
        <s v="David English"/>
        <s v="Donald C. Caton"/>
        <s v="Tiago Henriques"/>
        <s v="Thupten Jinpa"/>
        <s v="Mark Vella"/>
        <s v="Harold D. Mitchell"/>
        <s v="Lisa Strbac"/>
        <s v="Judy Halliday"/>
        <s v="Jonathan Goodman"/>
        <s v="Shashi Solluna"/>
        <s v="Chad Waterbury"/>
        <s v="Stephen Barrett"/>
        <s v="a gratetful slave anonymous"/>
        <s v="Dennis Pollock"/>
        <s v="Aphrodite T. Matsakis"/>
        <s v="Mike Hutchings"/>
        <s v="Bryant A. Meyers"/>
        <s v="Alexander Bromley"/>
        <s v="Ann W. Burgess"/>
        <s v="Phil Davies"/>
        <s v="Bryon Powell"/>
        <s v="Tamara McClintock Greenberg"/>
        <s v="Duffy Gaver"/>
        <s v="Earl J. Ginter"/>
        <s v="Nina Hartley"/>
        <s v="Jane Simmons"/>
        <s v="Jon Connelly"/>
        <s v="Dr. Thomas Chaney"/>
        <s v="Harold O. Kiess"/>
        <s v="Lana Fox"/>
        <s v="Richard Walker"/>
        <s v="FranÃ§oise Bourzat"/>
        <s v="Claudia Welch"/>
        <s v="Laura Chase"/>
        <s v="Christophe Morin"/>
        <s v="Jonathan Erickson"/>
        <s v="Stephen T Sinatra"/>
        <s v="Jim Murphy"/>
        <s v="Leonard A. Lauder"/>
        <s v="Debra A. Hope"/>
        <s v="Russell Barkley"/>
        <s v="Audrey Sloan Tate"/>
        <s v="Janet L. Hopson"/>
        <s v="Tina M. Zion"/>
        <s v="Bonnie Gray"/>
        <s v="Kamini Desai"/>
        <s v="Andrew Glover"/>
        <s v="Barbara Steffens"/>
        <s v="Mimi Kuo-Deemer"/>
        <s v="Joseph Owen"/>
        <s v="O. Douglas"/>
        <s v="PhD, W. Keith Campbell,"/>
        <s v="Timothy M. Franz"/>
        <s v="Fayne L. Frey"/>
        <s v="Teresa Strasser"/>
        <s v="Ritchie Shoemaker M.D."/>
        <s v="Katherine Corp"/>
        <s v="Rasmus Hougaard"/>
        <s v="William Brame"/>
        <s v="Rotem Brayer"/>
        <s v="Danielle Harel PhD"/>
        <s v="Allison Raskin"/>
        <s v="Luigi Fontana"/>
        <s v="J. David Prologo MD"/>
        <s v="Daryl Chow Ph.D."/>
        <s v="Don Fink"/>
        <s v="Penny Moodie"/>
        <s v="Kino MacGregor"/>
        <s v="Rebecca E. Williams PhD"/>
        <s v="James Atkinson"/>
        <s v="Dan Neuffer"/>
        <s v="Lyle MacWilliam"/>
        <s v="J. J. Nicolls"/>
        <s v="Dr. Joel Fuhrman"/>
        <s v="Michael Barta"/>
        <s v="David France"/>
        <s v="Dr. Myles Munroe"/>
        <s v="James A. Grant"/>
        <s v="Kathryn Hope Gordon"/>
        <s v="Alison McGhee"/>
        <s v="Daniel Lacerda"/>
        <s v="Alexander Mauskop"/>
        <s v="Alaina W. Bolton"/>
        <s v="Sheila Gillette"/>
        <s v="Kevin Carr"/>
        <s v="Greg Harden"/>
        <s v="Eric Jorgenson"/>
        <s v="Simone Stolzoff"/>
        <s v="David Joseph Schwartz"/>
        <s v="Ed Mylett"/>
        <s v="Paul Millerd"/>
        <s v="Tiffany The Budgetnista Aliche"/>
        <s v="BJ Fogg, PhD"/>
        <s v="Vicki Robin"/>
        <s v="Darren Hardy"/>
        <s v="Chris McChesney"/>
        <s v="Matt Higgins"/>
        <s v="Jon Sherman"/>
        <s v="Daniel Grieve"/>
        <s v="Rainer Martens"/>
        <s v="Ben Hogan"/>
        <s v="Dave Meltzer"/>
        <s v="Lisa Pike Masteralexis"/>
        <s v="Mike Glover"/>
        <s v="Adam Burns"/>
        <s v="Raine Miller"/>
        <s v="Gil Fried"/>
        <s v="Jack Curry"/>
        <s v="Damon P.S. Andrew"/>
        <s v="Charles Frederic Chapman"/>
        <s v="Sharon Ward"/>
        <s v="T. Christopher Greenwell"/>
        <s v="Lucas Jadin"/>
        <s v="Lasairiona McMaster"/>
        <s v="Jonathan Mayo"/>
        <s v="Catherine Cooper"/>
        <s v="Kyle Rohrig"/>
        <s v="Carl Lohren"/>
        <s v="Todd Kolb"/>
        <s v="Pete Styles"/>
        <s v="Juliet Starrett"/>
        <s v="Suellio Almeida"/>
        <s v="Tom Doak"/>
        <s v="Melissa Belle"/>
        <s v="Rob Gray"/>
        <s v="Terry Laughlin"/>
        <s v="Brooke Bentley"/>
        <s v="Bill Simmons"/>
        <s v="Hunter Allen"/>
        <s v="Clay Hayes"/>
        <s v="Laura J. Burton"/>
        <s v="Janalyn Knight"/>
        <s v="Maggie Carpenter"/>
        <s v="Russell A. Carleton"/>
        <s v="Dakota Davies"/>
        <s v="Tifo - The Athletic"/>
        <s v="Jack Nicklaus"/>
        <s v="Patrick Hand"/>
        <s v="Gerry Lopez"/>
        <s v="Jan Olbrecht"/>
        <s v="Mike Booker"/>
        <s v="Todd Graves"/>
        <s v="Walter T. Champion Jr."/>
        <s v="Bernard Malamud"/>
        <s v="Eddie Merrins"/>
        <s v="Michael McTeigue"/>
        <s v="Martin Mobraten"/>
        <s v="Thelma S. Horn"/>
        <s v="Elise Faber"/>
        <s v="Ben Stoeger"/>
        <s v="Michael Cox"/>
        <s v="Ric Conrad"/>
        <s v="Joe Cermele"/>
        <s v="Nick Mallet"/>
        <s v="Bob423"/>
        <s v="Dave Stockton"/>
        <s v="Dr. Michael T. Lardon"/>
        <s v="J.P. Nerbun"/>
        <s v="Kerry Evelyn"/>
        <s v="Anthony Castrovince"/>
        <s v="Thomas J. Aicher"/>
        <s v="Jeff Siewert"/>
        <s v="J.R. Pace"/>
        <s v="Brian Sparks"/>
        <s v="Skylar Wilde"/>
        <s v="Andrew Branca"/>
        <s v="Terry Pluto"/>
        <s v="Barbara Nolan"/>
        <s v="Bruce Schoenfeld"/>
        <s v="Matthew T. Brown"/>
        <s v="Bob Wright"/>
        <s v="John Kettle"/>
        <s v="Drew Estell"/>
        <s v="Bryan Litz"/>
        <s v="Arno Ilgner"/>
        <s v="Mike Bender"/>
        <s v="Keith Bateman"/>
        <s v="Loni Nichole"/>
        <s v="Brandon Stooksbury"/>
        <s v="John Murphy"/>
        <s v="Wade Gilbert"/>
        <s v="Simon Marshall, PhD"/>
        <s v="Andy Kirkpatrick"/>
        <s v="Ron Avery"/>
        <s v="Simon Priest"/>
        <s v="Romeo Jozak"/>
        <s v="John OSullivan"/>
        <s v="Brian Hall"/>
        <s v="Rick Stanton"/>
        <s v="Amanda Chaperon"/>
        <s v="Ryan O'Hanlon"/>
        <s v="Pep Lijnders"/>
        <s v="Brian Lopes"/>
        <s v="Gary Nicol"/>
        <s v="Steve Sleight"/>
        <s v="J. J. Fetter"/>
        <s v="Terry Long"/>
        <s v="Cynthia Trowbridge"/>
        <s v="Eric Horst"/>
        <s v="Don McGrath"/>
        <s v="Manuel de la Torre"/>
        <s v="Tom Dunmore"/>
        <s v="David-Michael Harding"/>
        <s v="Tyler Kepner"/>
        <s v="Ellen Staurowsky"/>
        <s v="Robin S. Vealey"/>
        <s v="Jim Stoppani"/>
        <s v="Siena Trap"/>
        <s v="Seabury Quinn"/>
        <s v="Monroe J Billings"/>
        <s v="Shane Jones"/>
        <s v="Eric Chance Stone"/>
        <s v="David Zirin"/>
        <s v="Audrey Robert"/>
        <s v="CJ Warrant"/>
        <s v="Andrew Evans"/>
        <s v="Milly Kent"/>
        <s v="Tyler Pike"/>
        <s v="Mathew Brown"/>
        <s v="Gerry Donohue"/>
        <s v="Lars Anderson"/>
        <s v="Robert J. Barcelona"/>
        <s v="Joe Baker"/>
        <s v="Anita M. Moorman"/>
        <s v="Dina Gentile"/>
        <s v="Danielle Hart"/>
        <s v="BjÃ¶rn KjellstrÃ¶m"/>
        <s v="Cody Alexander"/>
        <s v="Chris Cocks"/>
        <s v="Steve Burrows"/>
        <s v="Michael W. Cox"/>
        <s v="Brett Bartholomew"/>
        <s v="Sue Roberts"/>
        <s v="Donald G. Kyle"/>
        <s v="Keith Law"/>
        <s v="Sparky Lyle"/>
        <s v="James Tippett"/>
        <s v="Lawrence Colebrooke"/>
        <s v="Paul Newsome"/>
        <s v="The Experts at Dummies"/>
        <s v="Daniel Galhardo"/>
        <s v="Jon Gillespie-Brown"/>
        <s v="Christine Kling"/>
        <s v="Todd Duff"/>
        <s v="Shahan Dudayev"/>
        <s v="Paul Oyer"/>
        <s v="Graham Ratcliffe"/>
        <s v="Ryan Benz"/>
        <s v="Amanda Brooks"/>
        <s v="Laura Hesse"/>
        <s v="Humphrey Luke"/>
        <s v="Pete McCall"/>
        <s v="Keith Code"/>
        <s v="Colorado Trail Foundation"/>
        <s v="Guillem Balague"/>
        <s v="Robby Denning"/>
        <s v="Reemus Boxing"/>
        <s v="Alan Mikhail"/>
        <s v="Amy R. Hurd"/>
        <s v="Beth A. Leonard"/>
        <s v="Melody White"/>
        <s v="Zack Hample"/>
        <s v="Jerrett Holloway"/>
        <s v="Rob Reaser"/>
        <s v="Paul Weamer"/>
        <s v="Nicholas Romanov"/>
        <s v="Fares Ksebati"/>
        <s v="Mark Messier"/>
        <s v="Steve Cotter"/>
        <s v="Ben Rosario"/>
        <s v="Mike Prada"/>
        <s v="Kevin G. Chapman"/>
        <s v="Tim Layden"/>
        <s v="Tom Garvey"/>
        <s v="Lisa Daily"/>
        <s v="Cory Reese"/>
        <s v="Aiden Blare"/>
        <s v="Bob Harig"/>
        <s v="Margot Morrell"/>
        <s v="Musashi Miyamoto"/>
        <s v="Roger Barnes"/>
        <s v="David Woods"/>
        <s v="BJ Gaddour"/>
        <s v="Dennis N.T. Perkins"/>
        <s v="Leigh Calvez"/>
        <s v="Bobby Maximus"/>
        <s v="Lopez Lomong"/>
        <s v="Dave Karczynski"/>
        <s v="Tim KrabbÃ©"/>
        <s v="Mike McIntire"/>
        <s v="Henny Bogan"/>
        <s v="James Yeager"/>
        <s v="Seth Fisher"/>
        <s v="Lisa Cornwell"/>
        <s v="Natalia Mehlman Petrzela"/>
        <s v="Green Mountain Club"/>
        <s v="Don Currie"/>
        <s v="Tom Habecker"/>
        <s v="Amy Hurd"/>
        <s v="Brittany Noelle"/>
        <s v="Rorion Gracie"/>
        <s v="Association of Outdoor Recreation and Education"/>
        <s v="John J. Miller"/>
        <s v="Scottie Pippen"/>
        <s v="Dan Grunfeld"/>
        <s v="J. Doane, Charles"/>
        <s v="Tom Tango"/>
        <s v="Chad Wesley Smith"/>
        <s v="Lou Holtz"/>
        <s v="Takuan Soho"/>
        <s v="Denis O'Neill"/>
        <s v="Jason Turbow"/>
        <s v="Tom Jordan"/>
        <s v="Dr. Joseph Tieri"/>
        <s v="Jonathan Coleman"/>
        <s v="Ned Feehally"/>
        <s v="Tapio Lehtinen"/>
        <s v="Phil Keith"/>
        <s v="Wayne Coffey"/>
        <s v="Dell Franklin"/>
        <s v="Michael Thomsen"/>
        <s v="Matt Warshaw"/>
        <s v="Timothy P. Brown"/>
        <s v="Daniel Edwards"/>
        <s v="Joel Selwood"/>
        <s v="Warren St. John"/>
        <s v="Thomas F. Hornbein"/>
        <s v="Andy Martino"/>
        <s v="Owen Eastwood"/>
        <s v="Doug Lyons"/>
        <s v="Antony Cummins"/>
        <s v="Joey Diovisalvi"/>
        <s v="Kathleen Dalton"/>
        <s v="Urban Meyer"/>
        <s v="Josh Hillis"/>
        <s v="Stuart Holmes Coleman"/>
        <s v="Eric MacIntosh"/>
        <s v="Paul Barrett"/>
        <s v="Ethan Scheiner"/>
        <s v="J.B. Zielke"/>
        <s v="Richard Magill"/>
        <s v="Richard Williams"/>
        <s v="Ash Barty"/>
        <s v="Stanley Vestal"/>
        <s v="Esther Parry"/>
        <s v="Avalyn Hunter"/>
        <s v="John Barr"/>
        <s v="Brendon DeVore"/>
        <s v="Ellen J. Staurowsky"/>
        <s v="Aili McConnon"/>
        <s v="Kyle Hunt"/>
        <s v="Patrick Hagerman Ed.D."/>
        <s v="Mike Keiser"/>
        <s v="John L. Parker"/>
        <s v="Denis Vasilev"/>
        <s v="Terence Dove"/>
        <s v="Frank Galli"/>
        <s v="Joseph Baker"/>
        <s v="Mike Freeman"/>
        <s v="Chris B. Brown"/>
        <s v="Steve Ramirez"/>
        <s v="Marc Bona"/>
        <s v="Eric Bischoff"/>
        <s v="Ben Bergeron"/>
        <s v="Dave Archibald"/>
        <s v="Lew Freedman"/>
        <s v="HEATHER M ORGERON"/>
        <s v="Chip Bearden"/>
        <s v="David Leadbetter"/>
        <s v="Frank Arthur Worsley"/>
        <s v="Myatt Murphy"/>
        <s v="Pastor Surprise"/>
        <s v="Tia-Clair Toomey"/>
        <s v="Dan Cleather"/>
        <s v="Dana O'Neil"/>
        <s v="Carolyn Rizer Kight"/>
        <s v="Al Snow"/>
        <s v="Andy Tyson"/>
        <s v="Aron Ralston"/>
        <s v="James Pieratt"/>
        <s v="Michael Leonard"/>
        <s v="Dale Leatherman"/>
        <s v="Chris Jericho"/>
        <s v="Tim Mathis"/>
        <s v="Peggie Hall"/>
        <s v="Kristen Ulmer"/>
        <s v="Hans van Dijk"/>
        <s v="Aline Countess of Romanones"/>
        <s v="Philip Connors"/>
        <s v="Kirk Deeter"/>
        <s v="Jerome Rand"/>
        <s v="Eddie Cleveland"/>
        <s v="Andrew Sheaff"/>
        <s v="Chet Ballard"/>
        <s v="Kirk Ward Robinson"/>
        <s v="Kelley Shinn"/>
        <s v="Packianathan Chelladurai"/>
        <s v="David Joyce"/>
        <s v="Nancy Becker"/>
        <s v="James Fenimore Cooper"/>
        <s v="Ellington Darden"/>
        <s v="Candace Savage"/>
        <s v="Chris Matakas"/>
        <s v="J. Michael Veron"/>
        <s v="Multiple Authors"/>
        <s v="Alenka Vrecek"/>
        <s v="Jeremy Jones"/>
        <s v="Ron Lang"/>
        <s v="Emma Marris"/>
        <s v="Ariel Teal Toombs"/>
        <s v="Phil Dunmeyer"/>
        <s v="Jim Corbett"/>
        <s v="Keven Arseneault"/>
        <s v="Tom Fucoloro"/>
        <s v="George Sheehan"/>
        <s v="Bill Parcells"/>
        <s v="Bill Veeck"/>
        <s v="Luke Epplin"/>
        <s v="Pat Blaskower"/>
        <s v="Mark Harper"/>
        <s v="Jeff Fletcher"/>
        <s v="Bob Popovics"/>
        <s v="Wayne Gretzky"/>
        <s v="Dr. Natalie Zemon Davis"/>
        <s v="Vicky TimÃ³n"/>
        <s v="Tony Park"/>
        <s v="Ron LeMaster"/>
        <s v="James Greiner"/>
        <s v="Ilona Boniwell"/>
        <s v="L.G. West"/>
        <s v="Roger Frampton"/>
        <s v="Tom Stephenson"/>
        <s v="Derek Lundy"/>
        <s v="Jennifer Hull"/>
        <s v="Steven D. Cahn"/>
        <s v="Clifford Putney"/>
        <s v="Sydney Anderson"/>
        <s v="Marty Meierotto"/>
        <s v="John Helyar"/>
        <s v="Menachem Brodie"/>
        <s v="Lee Dawson"/>
        <s v="Ariella Talix"/>
        <s v="Qanta Ahmed,"/>
        <s v="Scott McMillion"/>
        <s v="Greg Widmar"/>
        <s v="David Goldblatt"/>
        <s v="Bree Loewen"/>
        <s v="Katie Arnold"/>
        <s v="Eric Rolfe Greenberg"/>
        <s v="Paul Andrew O'Neill"/>
        <s v="James H. Bond"/>
        <s v="Tyler English"/>
        <s v="John McCallum"/>
        <s v="Nick Tumminello"/>
        <s v="Yigal Pinchas Ph.D"/>
        <s v="Jonathan Gray"/>
        <s v="Sid Lowe"/>
        <s v="Jeremy Schaap"/>
        <s v="Giacomo Casanova"/>
        <s v="Whitney Bartiuk"/>
        <s v="John J. Rowlands"/>
        <s v="Martin MobrÃ¥ten"/>
        <s v="Rich Podolsky"/>
        <s v="Tracy Solheim"/>
        <s v="G.K. Brady"/>
        <s v="Jeff Shesol"/>
        <s v="S.R. Grey"/>
        <s v="William Llewellyn"/>
        <s v="William Bolitho"/>
        <s v="JR Raymond"/>
        <s v="Lisa P. Masteralexis"/>
        <s v="David L. Cook"/>
        <s v="Jessica Luther"/>
        <s v="Abby Knox"/>
        <s v="Hendrik Hancke"/>
        <s v="Dan Blewett"/>
        <s v="Katie Gerber"/>
        <s v="James Wilson"/>
        <s v="Cal Flyn"/>
        <s v="Hans Kruuk"/>
        <s v="Lewis Hamilton"/>
        <s v="Anita Bean"/>
        <s v="Vladimir M. Zatsiorsky"/>
        <s v="Joachim Meyer"/>
        <s v="Alison Zak"/>
        <s v="Mark Kovacs"/>
        <s v="Darryl Edwards"/>
        <s v="Debrah Miceli"/>
        <s v="Michael Stauber"/>
        <s v="Mary E. Davison"/>
        <s v="Captain Lee"/>
        <s v="Bob Johnstone"/>
        <s v="John Allyn"/>
        <s v="Sean Nam"/>
        <s v="David Potter"/>
        <s v="Michael Martin"/>
        <s v="Kelly Farina"/>
        <s v="Bobby Clampett"/>
        <s v="Joan E. Strassmann"/>
        <s v="Janet Benge"/>
        <s v="Erika Larkin"/>
        <s v="H.A. Dorfman"/>
        <s v="Sean Oliver"/>
        <s v="Emily Levesque"/>
        <s v="Gary McCord"/>
        <s v="Belden C. Lane"/>
        <s v="Jonathan White"/>
        <s v="Kevin Doyle"/>
        <s v="Nick Littlehales"/>
        <s v="Matt Oldfield"/>
        <s v="J. Nathan"/>
        <s v="Kyle Petty"/>
        <s v="Tim Delaney"/>
        <s v="Michael Hurd"/>
        <s v="Chris Sajnog"/>
        <s v="Stefano Mancuso"/>
        <s v="Paul Laursen"/>
        <s v="Julian Guthrie"/>
        <s v="Tyson Fury"/>
        <s v="Willie Horton"/>
        <s v="Peter Kijaba"/>
        <s v="Juan Carlos &quot;JC&quot; Santana"/>
        <s v="Gary Hall"/>
        <s v="John Geiger"/>
        <s v="Macaela MacKenzie"/>
        <s v="Ian Renshaw"/>
        <s v="L.L. Kirchner"/>
        <s v="Greg McMillan"/>
        <s v="Dolly Faulkner"/>
        <s v="Jim Hamm"/>
        <s v="Scott Bestul"/>
        <s v="Holly Perkins"/>
        <s v="Stephen G. Miller"/>
        <s v="Mark Kenyon"/>
        <s v="Thurman Munson"/>
        <s v="Sang H. Kim"/>
        <s v="Larry Hodges"/>
        <s v="Roberto Canessa"/>
        <s v="Charles Oakley"/>
        <s v="Ã“scar MorÃ¡n"/>
        <s v="Ali Nolan"/>
        <s v="Johan Cruyff"/>
        <s v="Laura Dekker"/>
        <s v="Allan Horlick"/>
        <s v="Tony Peterson"/>
        <s v="Justin Menickelli"/>
        <s v="Harvey Araton"/>
        <s v="Chuck Callaway"/>
        <s v="David Black"/>
        <s v="Suzanne Girard Eberle"/>
        <s v="Kieran Maguire"/>
        <s v="Andrew Skurka"/>
        <s v="Gene Maynard"/>
        <s v="Joshua Mendelsohn"/>
        <s v="The National Alliance For Youth Sports"/>
        <s v="Tom Callahan"/>
        <s v="Miles Smeeton"/>
        <s v="Steve Colgate"/>
        <s v="Reiner Grootenhuis"/>
        <s v="Donald Dewey"/>
        <s v="Trevor Slack"/>
        <s v="Ken Schultz"/>
        <s v="Josh Kirchner"/>
        <s v="Duncan Hamilton"/>
        <s v="Alex Ferguson"/>
        <s v="Joe Morgan"/>
        <s v="Jeffrey J. Huber"/>
        <s v="Taormina Sheila"/>
        <s v="Jerry Rice"/>
        <s v="Steve Newell"/>
        <s v="Amy Liptrot"/>
        <s v="Diane L. Gill"/>
        <s v="Suzanne Elshult"/>
        <s v="James Galvin"/>
        <s v="Jim Donovan"/>
        <s v="Chris Hitchko"/>
        <s v="Mark Squire"/>
        <s v="Joel D Rudinger"/>
        <s v="Dan M. Hague"/>
        <s v="Clive Scarff"/>
        <s v="Thomas C. Gannon"/>
        <s v="Al Unser Jr."/>
        <s v="Matt Perryman"/>
        <s v="Brian Mackenzie"/>
        <s v="Grant Wahl"/>
        <s v="W. Todd Woodard"/>
        <s v="Chungliang Al Huang"/>
        <s v="Prem Carnot"/>
        <s v="Jeff Greenwald"/>
        <s v="Randy Vance"/>
        <s v="Dorothy Ours"/>
        <s v="Ronald J. Glodich"/>
        <s v="Valerie R. Alston"/>
        <s v="Steve Bechtel"/>
        <s v="Larry Semento"/>
        <s v="Jaimal Yogis"/>
        <s v="William Walker"/>
        <s v="Dan Taylor"/>
        <s v="Matt Hart"/>
        <s v="James J. Dillon"/>
        <s v="Shay Haddow"/>
        <s v="David M Brown"/>
        <s v="Stanley Cohen"/>
        <s v="Daniel Levitt"/>
        <s v="Cin-Ty Lee"/>
        <s v="Peter Sagal"/>
        <s v="Adrian Wojnarowski"/>
        <s v="Kent Alexander"/>
        <s v="Dwyane Wade"/>
        <s v="Ryan Hall"/>
        <s v="Tom Byer"/>
        <s v="Keith Miniscalco"/>
        <s v="Murphy T. J."/>
        <s v="Shosh Nagamine"/>
        <s v="Ken Vernon"/>
        <s v="George Daniel"/>
        <s v="Jermaine Harris"/>
        <s v="Adam Owen"/>
        <s v="Susie Meyers"/>
        <s v="Chris Bertish"/>
        <s v="Andrew Kastor"/>
        <s v="Brad Smeele"/>
        <s v="Angela James"/>
        <s v="Paul P. McCarthy"/>
        <s v="David Cone"/>
        <s v="Kenneth Kamler"/>
        <s v="Will Haskett"/>
        <s v="Brent L Arnold"/>
        <s v="Christoph Biermann"/>
        <s v="Simon Pridmore"/>
        <s v="Chad Metcalf"/>
        <s v="Percy Fawcett"/>
        <s v="Anders Halverson"/>
        <s v="Elmer Keith"/>
        <s v="Benny Richards"/>
        <s v="Sergio Consuegra"/>
        <s v="Fred Segal"/>
        <s v="Andre Iguodala"/>
        <s v="Carli Lloyd"/>
        <s v="Taren Gesell"/>
        <s v="Philip Reed"/>
        <s v="Jerry Izenberg"/>
        <s v="Derek Sanderson"/>
        <s v="Larry Miller"/>
        <s v="The Secret Cyclist"/>
        <s v="Bobby Orr"/>
        <s v="James Appleton"/>
        <s v="MIchael Dolce"/>
        <s v="L.M. Reid"/>
        <s v="Ryan Villalobos"/>
        <s v="Lee Haney"/>
        <s v="Curt Sampson"/>
        <s v="Seth Partnow"/>
        <s v="Kate Sandel"/>
        <s v="Devin Olsen"/>
        <s v="Art Davidson"/>
        <s v="Ginger Zee"/>
        <s v="Adam Avin"/>
        <s v="Steven Bell"/>
        <s v="Jaap Verbaas"/>
        <s v="Hornbaker Tim"/>
        <s v="Hiroaki Tanaka"/>
        <s v="Luke Stoltman"/>
        <s v="Jessie Diggins"/>
        <s v="Jeff Horowitz"/>
        <s v="Carolyn Miller"/>
        <s v="Lincoln Mitchell"/>
        <s v="Alexander C. Bennett"/>
        <s v="Anthony Camera"/>
        <s v="David K. Wiggins"/>
        <s v="M. Uyehara Bruce Lee"/>
        <s v="Andrejs Birjukovs"/>
        <s v="Ryan Henning"/>
        <s v="Joe Hyams"/>
        <s v="Melissa F. Kaelin"/>
        <s v="Christopher Van Tilburg"/>
        <s v="Thomas A. Lyson"/>
        <s v="PelÃ©"/>
        <s v="Chuck Parry"/>
        <s v="Doug Soles"/>
        <s v="William E. Amonette"/>
        <s v="Barrett McMillan"/>
        <s v="Sam Kerr"/>
        <s v="Lutang Sun"/>
        <s v="Thomas McIntyre"/>
        <s v="Dan Austin"/>
        <s v="Steven Yellin"/>
        <s v="Lucas Rockwood"/>
        <s v="Luc Mehl"/>
        <s v="Maureen Mullen"/>
        <s v="Dean Hall"/>
        <s v="J. F. Tamayo"/>
        <s v="George Vecsey"/>
        <s v="Stuart McRobert"/>
        <s v="Bernie Carbo"/>
        <s v="John Kumpf"/>
        <s v="Suraj Achar"/>
        <s v="Kendal Yonomoto"/>
        <s v="Don Yaeger"/>
        <s v="Rhonda Cohen"/>
        <s v="Inazo O. Nitobe"/>
        <s v="Ed Robinson"/>
        <s v="Amy Butcher"/>
        <s v="Stephen J. Dubner"/>
        <s v="Aspen Matis"/>
        <s v="Gary Lincoff"/>
        <s v="Russell Wilks"/>
        <s v="Stewart O'Nan"/>
        <s v="James Witts"/>
        <s v="Mike Siani"/>
        <s v="Seth Rogoff"/>
        <s v="Arnold Palmer"/>
        <s v="Annie Nelson"/>
        <s v="John P. Rossi"/>
        <s v="Budd Coates"/>
        <s v="Ian Plimer"/>
        <s v="Mike Ochsner"/>
        <s v="Jim Vernes"/>
        <s v="Scott Walter Stevenson"/>
        <s v="Maria RodziewiczÃ³wna"/>
        <s v="KELLY McCANN"/>
        <s v="Bob Hoffman"/>
        <s v="Eden Dunn"/>
        <s v="Morihei Ueshiba"/>
        <s v="Chris Donnelly"/>
        <s v="John Powers"/>
        <s v="Emily Sweeney"/>
        <s v="Will Oxley"/>
        <s v="Mike Stanton"/>
        <s v="Pat McLeod"/>
        <s v="Lise Kristine Viken"/>
        <s v="Conrad Goeringer"/>
        <s v="Nigel Owens"/>
        <s v="Carlos Baxter"/>
        <s v="Lasell Jaretzki Bartlett"/>
        <s v="Daisy Hildyard"/>
        <s v="MartÃ­ Perarnau"/>
        <s v="Bob Madgic"/>
        <s v="B. Blanc"/>
        <s v="Rebecca Takada"/>
        <s v="Joe Varady"/>
        <s v="J F Tamayo"/>
        <s v="Dominique Moceanu"/>
        <s v="Scott Morrison"/>
        <s v="Mike Malaska"/>
        <s v="David Fletcher"/>
        <s v="Bertrand HÃ©bert"/>
        <s v="Jane Schwartz"/>
        <s v="Peter Shelton"/>
        <s v="Steve Kardian"/>
        <s v="Matthew P. Mayo"/>
        <s v="Charlie Engle"/>
        <s v="Kenneth Brower"/>
        <s v="Lindsey Vonn"/>
        <s v="Carlos Acevedo"/>
        <s v="Paul Zimmerman"/>
        <s v="Philip D'Anieri"/>
        <s v="Chris Andrews"/>
        <s v="Adam Cort"/>
        <s v="Kat Ransom"/>
        <s v="Scott Fauble"/>
        <s v="Hank Haney"/>
        <s v="Ric Flair"/>
        <s v="Erich Schiffmann"/>
        <s v="Walter LaFeber"/>
        <s v="Melisa Torres"/>
        <s v="Greg Enright"/>
        <s v="Noah Strycker"/>
        <s v="Pete Sampras"/>
        <s v="Harry Edwards"/>
        <s v="Roddy Collins"/>
        <s v="Alex Gillis"/>
        <s v="Miriam Wright"/>
        <s v="Prateek Asthana"/>
        <s v="Ian Jones"/>
        <s v="Kosar Ibrahim"/>
        <s v="Clayton Geoffreys"/>
        <s v="Annette Paterakis"/>
        <s v="ROLAND COLTON"/>
        <s v="Ken Ravizza"/>
        <s v="Mark Cohen"/>
        <s v="Christian Meyers"/>
        <s v="Tammah Watts"/>
        <s v="Karen James"/>
        <s v="Corey Ford"/>
        <s v="Conrad Kerber"/>
        <s v="Mirna Valerio"/>
        <s v="Darryl Patton"/>
        <s v="Sally Sierer Bethea"/>
        <s v="Edna Kenton"/>
        <s v="Aaron Wellman"/>
        <s v="Jeff Patterson"/>
        <s v="Harvey Lisberg"/>
        <s v="Alexandre Paiva"/>
        <s v="Dan Golding"/>
        <s v="Bryan Trottier"/>
        <s v="Claire Eckard"/>
        <s v="Gary Jobson"/>
        <s v="Nicole Lynn"/>
        <s v="Eric Jones"/>
        <s v="Bruce Nelson"/>
        <s v="Michael Bisping"/>
        <s v="Rubin &quot;Hurricane&quot; Carter"/>
        <s v="Abraham Morgentaler"/>
        <s v="Jessamyn Stanley"/>
        <s v="Taco Fleur"/>
        <s v="Jim Nantz"/>
        <s v="Paul Gallender"/>
        <s v="Brian McCormick"/>
        <s v="John Crowther"/>
        <s v="Ron Joseph"/>
        <s v="Joan Ryan"/>
        <s v="Julie DiCaro"/>
        <s v="Lydia Reeder"/>
        <s v="Jason Korol"/>
        <s v="Scott Garvis"/>
        <s v="Nelio Alfano Moura"/>
        <s v="Susan Marie Conrad"/>
        <s v="Lars Larsson"/>
        <s v="Richard Phelps"/>
        <s v="Dave Hughes"/>
        <s v="Susan Rozzi"/>
        <s v="Robert Milner"/>
        <s v="Chris Riddoch"/>
        <s v="Munawar Ali Karim"/>
        <s v="Judith R. Hiltner"/>
        <s v="Roderick L. Haig-Brown"/>
        <s v="Adam Skolnick"/>
        <s v="Aleks Salkin"/>
        <s v="Ryan Duffy"/>
        <s v="Harriet Beveridge"/>
        <s v="Bill Vigars"/>
        <s v="Justin Johnston"/>
        <s v="Christine Brennan"/>
        <s v="Roger Tory Peterson"/>
        <s v="Kevin Eastman"/>
        <s v="Brad Ricca"/>
        <s v="Loren Coleman"/>
        <s v="King Heiple"/>
        <s v="Greg Cayea"/>
        <s v="Jason Thalken"/>
        <s v="Kelly Cordes"/>
        <s v="J.C. Herz"/>
        <s v="Ronnie O'Sullivan"/>
        <s v="Fred Stellabotte"/>
        <s v="William Gilmore Simms"/>
        <s v="Eric W. Sanderson"/>
        <s v="Diane Roberts"/>
        <s v="Erik Sherman"/>
        <s v="Adin Dobkin"/>
        <s v="Arwen Donahue"/>
        <s v="Mike Johnston"/>
        <s v="Christian Thibaudeau"/>
        <s v="Tang Cheong Shing"/>
        <s v="Carmelo Anthony"/>
        <s v="Wilco van Rooijen"/>
        <s v="Robin George Andrews"/>
        <s v="Greg Schnoor"/>
        <s v="Annie Dyer"/>
        <s v="Stan Beecham"/>
        <s v="Mitchell Greene"/>
        <s v="Kendall Lou Schmidt"/>
        <s v="Wayne Westcott"/>
        <s v="Jay Glazer"/>
        <s v="Fuchun Yao"/>
        <s v="Arthur Jones"/>
        <s v="Stephen R. Paul"/>
        <s v="Ian Whitelaw"/>
        <s v="Danny Cipriani"/>
        <s v="Kennie Prince"/>
        <s v="Rich Froning"/>
        <s v="Steve Ruis"/>
        <s v="Brian P Hogan"/>
        <s v="Allan Sand"/>
        <s v="Augie Garrido"/>
        <s v="Dr. Michael Guillen"/>
        <s v="Guy Windsor"/>
        <s v="Keith A. Kaufman"/>
        <s v="Dub Maddox"/>
        <s v="Dennis Hall"/>
        <s v="David Winner"/>
        <s v="Red Auerbach"/>
        <s v="Lillian McCloy"/>
        <s v="HealthFit Publishing"/>
        <s v="Matt Branch"/>
        <s v="Mark Kram Jr."/>
        <s v="Nita Sweeney"/>
        <s v="Zoe Beth Geller"/>
        <s v="Claire Maxted"/>
        <s v="Wong Kiew Kit"/>
        <s v="Daniel Gil"/>
        <s v="Robert Sweet"/>
        <s v="Stan Hansen"/>
        <s v="Jackie Reardon"/>
        <s v="Jeremy Wade"/>
        <s v="Amby Burfoot"/>
        <s v="James Horn"/>
        <s v="USA Pickleball Association"/>
        <s v="Georgina Kiersten"/>
        <s v="Herb McCormick"/>
        <s v="Thia Finn"/>
        <s v="Michael Reynolds"/>
        <s v="Bill Cowher"/>
        <s v="Tim Ernst"/>
        <s v="John Skinner"/>
        <s v="Erin Sharkey"/>
        <s v="Jeff Snook"/>
        <s v="Kevin P Conley Jr"/>
        <s v="Jonathan Hunt"/>
        <s v="Robert E. Manning"/>
        <s v="John Cooper"/>
        <s v="Johnny Anonymous"/>
        <s v="Bill Collier"/>
        <s v="Lynn Marriott"/>
        <s v="Lee Boyce"/>
        <s v="Jonathan T. Gilliam"/>
        <s v="Ralph Naranjo"/>
        <s v="Robert Penn"/>
        <s v="Captain Mark J. Reinhardt"/>
        <s v="David Davis"/>
        <s v="Brian Germain"/>
        <s v="Karl Knopf"/>
        <s v="Suzie Fletcher"/>
        <s v="Jennifer Lowe-Anker"/>
        <s v="Charlie Francis"/>
        <s v="James Gray"/>
        <s v="Lionel Terray"/>
        <s v="Hugh McCutcheon"/>
        <s v="John Randall"/>
        <s v="Brad Matsen"/>
        <s v="Chanan Tigay"/>
        <s v="Micah Mortali"/>
        <s v="Dr. Jason Pappas"/>
        <s v="Tom Bisio"/>
        <s v="Curtis Stock"/>
        <s v="Caitlin Murray"/>
        <s v="Matthew R. Kutz"/>
        <s v="John Long"/>
        <s v="Lindsey A. Freeman"/>
        <s v="Arlene Blum"/>
        <s v="Master Lam Kam-Chuen"/>
        <s v="Shaun Assael"/>
        <s v="Arthur Ashe"/>
        <s v="Katrin Davidsdottir"/>
        <s v="Ernie Jr. Johnson"/>
        <s v="Tony Riddle"/>
        <s v="Mark Penney"/>
        <s v="Harold L. Vogel"/>
        <s v="Elissa Washuta"/>
        <s v="Simon Waterson"/>
        <s v="Peter Richmond"/>
        <s v="Michael McCree"/>
        <s v="Rachel Oliver"/>
        <s v="R.S. Blackburn"/>
        <s v="Susan Cole"/>
        <s v="Karen McGoldrick"/>
        <s v="Dan Gray"/>
        <s v="Birds and Blooms"/>
        <s v="Mike Eruzione"/>
        <s v="David Kirschen"/>
        <s v="Keith Hernandez"/>
        <s v="Hendri Coetzee"/>
        <s v="Julian Edelman"/>
        <s v="Travis Eliot"/>
        <s v="Loren Eiseley"/>
        <s v="Catra Corbett"/>
        <s v="John B Branson"/>
        <s v="Sir Jackie Stewart"/>
        <s v="Jennifer S. Kelly"/>
        <s v="Chris Ballard"/>
        <s v="Charlotte Elkins"/>
        <s v="Jr. Buckley, William F."/>
        <s v="Istvan Balyi"/>
        <s v="Ruud Gullit"/>
        <s v="Michael E. Wood"/>
        <s v="Mark Webber"/>
        <s v="Melissa del Bosque"/>
        <s v="Kirk Goldsberry"/>
        <s v="John Eberhart"/>
        <s v="Jeremy Darlow"/>
        <s v="Chris Eberhart"/>
        <s v="Jess Walker"/>
        <s v="Janet Patkowa"/>
        <s v="Walter Cunningham"/>
        <s v="Chick Ferguson"/>
        <s v="Hardy Trefzger"/>
        <s v="Josh Hanagarne"/>
        <s v="Dana Ayers"/>
        <s v="Steven P. Gietschier"/>
        <s v="Gary Andrew Poole"/>
        <s v="Jeremy Beer"/>
        <s v="Mary Hamilton"/>
        <s v="Richard Moore"/>
        <s v="Carl Wild"/>
        <s v="Mark Kriegel"/>
        <s v="John Brookfield"/>
        <s v="Lamar Odom"/>
        <s v="Doug Wilson"/>
        <s v="Gordon van der Spuy"/>
        <s v="Juliet Macur"/>
        <s v="Tori Murden McClure"/>
        <s v="Terry Orlick"/>
        <s v="Steve N. G. Howell"/>
        <s v="Brian John Skillen"/>
        <s v="Thomas Cleary"/>
        <s v="Dotty Duke"/>
        <s v="Ben Shattuck"/>
        <s v="Don Petterson"/>
        <s v="Dylan Tomine"/>
        <s v="Brad Hudson"/>
        <s v="Stephen Amidon"/>
        <s v="Jess Gumkowski"/>
        <s v="Buzz Aldrin"/>
        <s v="Jennifer Corey Lee"/>
        <s v="Ron Polk"/>
        <s v="Jeff Bauman"/>
        <s v="Erin Madron"/>
        <s v="Alison Levine"/>
        <s v="Monica Seles"/>
        <s v="Ken DeHart"/>
        <s v="Gregor Paul"/>
        <s v="Rob Goldman"/>
        <s v="Tom Alesia"/>
        <s v="Julia Bradbury"/>
        <s v="Dan E. Moldea"/>
        <s v="Nick Bollettieri"/>
        <s v="Colleen M. Hacker"/>
        <s v="Martin Godio"/>
        <s v="John Bertrand"/>
        <s v="Lamar Underwood"/>
        <s v="Jiichi Watanabe"/>
        <s v="John Fowler"/>
        <s v="Chris Bosh"/>
        <s v="Ninjalicious"/>
        <s v="Bob Palmer"/>
        <s v="John Ivy"/>
        <s v="John Roobol"/>
        <s v="Dan Good"/>
        <s v="Doug Farrar"/>
        <s v="Joyce E. Perrin"/>
        <s v="Forrest E. Morgan"/>
        <s v="Jason Fitzgerald"/>
        <s v="Shoshin Nagamine"/>
        <s v="Vernon Brundage Jr."/>
        <s v="Chris Bowers"/>
        <s v="John Thorn"/>
        <s v="Mads Davidsen"/>
        <s v="Chris Lambertsen"/>
        <s v="Ron Jaworski"/>
        <s v="Joy S. Kasson"/>
        <s v="Milton C. Toby"/>
        <s v="A.J. Mendez Brooks"/>
        <s v="Scott Meredith"/>
        <s v="Grant Cunningham"/>
        <s v="Zhongwen Fu"/>
        <s v="Kaighla Um Dayo"/>
        <s v="Brock Gibbs"/>
        <s v="Jon Dunn"/>
        <s v="Craig Murray"/>
        <s v="AJ Kikumoto"/>
        <s v="Andrew Latham"/>
        <s v="R. Scott Kretchmar"/>
        <s v="Gene Hamilton"/>
        <s v="W. Blake Gibbs"/>
        <s v="Hope Solo"/>
        <s v="Troy Stevenson"/>
        <s v="Ann Frederick"/>
        <s v="RenÃ©e McGregor"/>
        <s v="Alla Polsky"/>
        <s v="T. Jeff Chandler"/>
        <s v="Tom Chaffin"/>
        <s v="Major W. E. Fairbairn"/>
        <s v="Greg Wyshynski"/>
        <s v="Laura Smith"/>
        <s v="Jennifer McGaha"/>
        <s v="LaReine Chabut"/>
        <s v="Melinda J. Flegel"/>
        <s v="Jim Wharton"/>
        <s v="Tom Adelman"/>
        <s v="U.S. Army"/>
        <s v="Peter Bronski"/>
        <s v="Max Hardberger"/>
        <s v="Dean Hinitz"/>
        <s v="Bob Knight"/>
        <s v="Christopher Ives"/>
        <s v="Jim Hardy"/>
        <s v="Meredith Atwood"/>
        <s v="John Volanthen"/>
        <s v="Jack Nisbet"/>
        <s v="Bruce Feldman"/>
        <s v="Brendan Oâ€™Shannassy"/>
        <s v="Richard E. Byrd"/>
        <s v="Philip Golding"/>
        <s v="Irvin Muchnick"/>
        <s v="Beau Miles"/>
        <s v="Jim Cornette"/>
        <s v="Brian Enos"/>
        <s v="Gail Hinshaw"/>
        <s v="Chuck McKeever"/>
        <s v="Kathleen Jamie"/>
        <s v="John Coyne"/>
        <s v="Keith Gave"/>
        <s v="Glen Simmons"/>
        <s v="Philip Hoare"/>
        <s v="Jonathan Beverly"/>
        <s v="Bradford Pearson"/>
        <s v="Dan Infalt"/>
        <s v="Tim Tzouliadis"/>
        <s v="Paul Bogard"/>
        <s v="Lefty Kreh"/>
        <s v="Barry Meadow"/>
        <s v="Joyce Milton"/>
        <s v="Darren McCarty"/>
        <s v="T. Thomas Rathe"/>
        <s v="Libby Hinsley"/>
        <s v="John H. Cumper"/>
        <s v="Johnny Savage"/>
        <s v="Bill Gladstone"/>
        <s v="Bill Rodgers"/>
        <s v="Amie Adamson"/>
        <s v="Stan Blair"/>
        <s v="cristina ortiz correyero"/>
        <s v="Rowdy Roddy Piper"/>
        <s v="Allen O'Bannon"/>
        <s v="Debbie Aldred"/>
        <s v="Devin Gordon"/>
        <s v="Schalk Holloway"/>
        <s v="Brian J. Sorrells"/>
        <s v="Cameron Soran"/>
        <s v="Sarah Lavender Smith"/>
        <s v="Steve Bence"/>
        <s v="Darryll Stinson"/>
        <s v="Barry Blanchard"/>
        <s v="Barry Ord Clarke"/>
        <s v="Darcy Kieran"/>
        <s v="Sandy Stott"/>
        <s v="Fergus Connolly"/>
        <s v="Joseph James Reisler"/>
        <s v="Henno Martin"/>
        <s v="W. Ralph Eubanks"/>
        <s v="Guy Bryant"/>
        <s v="Sheridan Anderson"/>
        <s v="Tom Brown Jr"/>
        <s v="Michael Kranish"/>
        <s v="Lawrence Dallaglio"/>
        <s v="Ronald E. Smith"/>
        <s v="Brandon Gaydorus"/>
        <s v="Marina Richie"/>
        <s v="Peter Crouch"/>
        <s v="Richard Southwood"/>
        <s v="Helen Hoover"/>
        <s v="Matthew Dworak"/>
        <s v="Elizabeth Clor"/>
        <s v="Aiken HANCOCK"/>
        <s v="Juliana Buhring"/>
        <s v="John Novosel Jr."/>
        <s v="Fernanda Santos"/>
        <s v="Bobby Valentine"/>
        <s v="Mark Santino"/>
        <s v="Richard Morenus"/>
        <s v="Ken Retallic"/>
        <s v="Alex Fynn"/>
        <s v="Andrea Pirlo"/>
        <s v="Annie Belmont"/>
        <s v="Craig L. Farnsworth"/>
        <s v="SERGIO NISENBAUM"/>
        <s v="Alistair MacLean"/>
        <s v="Kevin Robertson"/>
        <s v="Larry Colton"/>
        <s v="Emily Pifer"/>
        <s v="Niko Marlo"/>
        <s v="Joe Pepitone"/>
        <s v="Buck Tilton"/>
        <s v="Joyce L. Vedral"/>
        <s v="Tammy Jones"/>
        <s v="Carroll Shelby"/>
        <s v="A.J. Forrest"/>
        <s v="Charles Poliquin"/>
        <s v="Craig Davies"/>
        <s v="Caroline Kennedy"/>
        <s v="Marshall Jon Fisher"/>
        <s v="McGoldrick Karen"/>
        <s v="John Dechant"/>
        <s v="Jornet Kilian"/>
        <s v="David G. Campbell"/>
        <s v="Pat Summitt"/>
        <s v="Jessica Rensch"/>
        <s v="Simon Cambers"/>
        <s v="Brad Wetzler"/>
        <s v="Kostya Kennedy"/>
        <s v="Tom Kendrick"/>
        <s v="Peter Jinks"/>
        <s v="Emmi Aguillard"/>
        <s v="Steven G. Mandis"/>
        <s v="Gordon Forbes"/>
        <s v="Geoffrey Schofield"/>
        <s v="Chema Arguedas"/>
        <s v="Thomas Dekker"/>
        <s v="Sharron Davies"/>
        <s v="Cathryn Carter"/>
        <s v="Jen Beck Seymour"/>
        <s v="Mary Ann Devine"/>
        <s v="Usain Bolt"/>
        <s v="Francesca Pina"/>
        <s v="Dominic Bliss"/>
        <s v="Kenneth F Conklin"/>
        <s v="G.A. Morris III"/>
        <s v="Steve Scott"/>
        <s v="Frederick Courteney Selous"/>
        <s v="Geoff Cunfer"/>
        <s v="Joan Pagano"/>
        <s v="William C. Kashatus"/>
        <s v="Roy Wallack"/>
        <s v="Ken Gilbertson"/>
        <s v="Laird Hamilton"/>
        <s v="Keith Dunnavant"/>
        <s v="Sue Falsone"/>
        <s v="Roger Fredericks"/>
        <s v="Mark O'Sullivan"/>
        <s v="Issai Chozanshi"/>
        <s v="Captain George Baylor"/>
        <s v="Stefan Szymanski"/>
        <s v="Mark Deazeley"/>
        <s v="Ian MacNeill"/>
        <s v="Dennis Roberson"/>
        <s v="Sheldon Kennedy"/>
        <s v="Raphael Lawrenzo"/>
        <s v="Andrew Maraniss"/>
        <s v="James Wilcox"/>
        <s v="Cynthia Moss"/>
        <s v="David Hollander"/>
        <s v="Victoria Coren"/>
        <s v="Scott Howard-Cooper"/>
        <s v="Kevin Estela"/>
        <s v="Jeb Corliss"/>
        <s v="Ginny A Sollars"/>
        <s v="Tony Dicicco"/>
        <s v="William Regal"/>
        <s v="Melita Denning"/>
        <s v="Charles Barkley"/>
        <s v="Charlie Craven"/>
        <s v="Karl Kuehl"/>
        <s v="Liam O'Rourke"/>
        <s v="Timothy S. O'Connell"/>
        <s v="Jim Flynn"/>
        <s v="Doug Wiedman"/>
        <s v="Bleu Sayles"/>
        <s v="Laura Pritchett"/>
        <s v="Suzanne Wylde"/>
        <s v="Michael Powell"/>
        <s v="Mark Verstegen"/>
        <s v="Bella Darling"/>
        <s v="Peter Hancock"/>
        <s v="Elliott Merrick"/>
        <s v="Drew McIntyre"/>
        <s v="Liz Egger"/>
        <s v="Ryan Bawek"/>
        <s v="Leanne Meadows Ladin"/>
        <s v="Rick Telander"/>
        <s v="Sharon Wood"/>
        <s v="Jack Tupp"/>
        <s v="Heather Gibson"/>
        <s v="Clint Sharp"/>
        <s v="Geoff Salmon"/>
        <s v="Timothy Noakes"/>
        <s v="Patrick Connor"/>
        <s v="Mike Sielski"/>
        <s v="MartÃ­n Godio"/>
        <s v="George Kimball"/>
        <s v="Masahiro Imafuji"/>
        <s v="Jim McLean"/>
        <s v="Donene Taylor"/>
        <s v="Carolyn Finney"/>
        <s v="Carolyn Matthews-Daut"/>
        <s v="Richard Headstrom"/>
        <s v="Tom Billinge"/>
        <s v="Daniel Arnold"/>
        <s v="Sam Jarman"/>
        <s v="Paul Magnanti"/>
        <s v="Matthew Barnaby"/>
        <s v="Gavin Van Horn"/>
        <s v="Mark Law"/>
        <s v="Dan L. Thrapp"/>
        <s v="Sohee Lee"/>
        <s v="Jason Karp"/>
        <s v="Edward J. Larson"/>
        <s v="Stan D. Jensen"/>
        <s v="Muggsy Bogues"/>
        <s v="Chris Charlton"/>
        <s v="Mitsugi Saotome"/>
        <s v="John Taffin"/>
        <s v="Kate Sielmann"/>
        <s v="Vince Lombardi"/>
        <s v="Scott Gummer"/>
        <s v="Brandon Lilly"/>
        <s v="J.F. Riordan"/>
        <s v="Tom Brion"/>
        <s v="John Roskelley"/>
        <s v="Dona J. Housh"/>
        <s v="Laura Marquez Diamond"/>
        <s v="Cookie Johnson"/>
        <s v="Lenny Shulman"/>
        <s v="Nicholas Randall"/>
        <s v="Andy Schrock"/>
        <s v="Kristin Knight Pace"/>
        <s v="Tom Kelly"/>
        <s v="Patricia Baronowski-Schneider"/>
        <s v="Ousman Umar"/>
        <s v="Cameron Khosravi"/>
        <s v="Carl Deuker"/>
        <s v="Chad Millman"/>
        <s v="Jim Squires"/>
        <s v="Chris Batha"/>
        <s v="Jonathan Snowden"/>
        <s v="Allan Phillips"/>
        <s v="Rocky Bleier"/>
        <s v="Joe Garner"/>
        <s v="Brendan Donley"/>
        <s v="Sandra Steingraber"/>
        <s v="Marc Chauvin"/>
        <s v="Michael G. Ankerich"/>
        <s v="Vladimir Vasiliev"/>
        <s v="Robert Kitson"/>
        <s v="Rob Lilwall"/>
        <s v="Paul Page"/>
        <s v="John Hausdoerffer"/>
        <s v="Joe Horrigan"/>
        <s v="Russ Mitchell"/>
        <s v="Pure Calisthenics"/>
        <s v="Mike Dolce"/>
        <s v="T. E Nickens"/>
        <s v="Jonathan Hernandez"/>
        <s v="Zenpo Shimabukuro"/>
        <s v="Seth Davis"/>
        <s v="Magda Cabrero"/>
        <s v="John W. Hurley"/>
        <s v="Douglas E. Christie"/>
        <s v="Volker Nolte"/>
        <s v="Elizabeth Roberts"/>
        <s v="Paul Donald"/>
        <s v="Eldon L. Ham"/>
        <s v="Sean Bartram"/>
        <s v="Predrag B. SlijepÄeviÄ‡"/>
        <s v="Ian McLeod"/>
        <s v="Oliver Hilmes"/>
        <s v="Steve Bartylla"/>
        <s v="Adarian Barr"/>
        <s v="Jay Williams"/>
        <s v="Ron Thomson"/>
        <s v="Randy Roberts"/>
        <s v="Christopher Heaney"/>
        <s v="Tally Rye"/>
        <s v="Ali Dean"/>
        <s v="RenÃ© Meulensteen"/>
        <s v="Tsunetomo Yamamoto"/>
        <s v="Terry Brunk"/>
        <s v="E. Donnall Thomas Jr."/>
        <s v="Molly Knight"/>
        <s v="Mariano Rivera"/>
        <s v="Roni Edlund"/>
        <s v="Steven Gregersen"/>
        <s v="Alix Kates Shulman"/>
        <s v="Sylvaine 8"/>
        <s v="Robert Harms"/>
        <s v="Richard Laws"/>
        <s v="Tom DeBlass"/>
        <s v="Michael J. Roads"/>
        <s v="Jimmy Breslin"/>
        <s v="Christopher Klein"/>
        <s v="Ernest H. Williams Jr."/>
        <s v="Ling Seto"/>
        <s v="Gary Todd"/>
        <s v="Donn F. Draeger"/>
        <s v="Clovis Deladrier"/>
        <s v="Hunter Cichy"/>
        <s v="Jamie Angeli"/>
        <s v="Marty Bartholomew"/>
        <s v="George Anderson"/>
        <s v="Janette Ross Riehle"/>
        <s v="Paul Pritchard"/>
        <s v="Michael W. Austin"/>
        <s v="Beverly Asante Puschmann"/>
        <s v="Dennis Gorodji"/>
        <s v="Landon Y. Jones"/>
        <s v="Stephen Bourne"/>
        <s v="Henry Cejudo"/>
        <s v="Bob Christina"/>
        <s v="Nick Mitchell"/>
        <s v="Jim Albert"/>
        <s v="SÃ©rgio Xavier Filho"/>
        <s v="The National Alliance of Youth Sports"/>
        <s v="Dan Branagan"/>
        <s v="CC Sabathia"/>
        <s v="Suzanne Roberts"/>
        <s v="Linda Holiday"/>
        <s v="Sheila Kogan"/>
        <s v="Chris Foster"/>
        <s v="Phil Savage"/>
        <s v="Cory McCartney"/>
        <s v="Christopher Romano"/>
        <s v="John Routledge"/>
        <s v="Glenn Pendlay"/>
        <s v="Frank Golden"/>
        <s v="Peter van der Sleen"/>
        <s v="John Haines"/>
        <s v="Cheng Man-Ch'ing"/>
        <s v="Cap'n Fatty Goodllander"/>
        <s v="David S. Florig"/>
        <s v="Bradley Simon"/>
        <s v="Mike Sowell"/>
        <s v="George Reiger"/>
        <s v="Ben McC. MoÃ¯se"/>
        <s v="Larry Perkins"/>
        <s v="Jorge Capestany"/>
        <s v="Richard Spellenberg"/>
        <s v="Antony Taggart"/>
        <s v="Bob Motley"/>
        <s v="Shane Warne"/>
        <s v="Kenny Moore"/>
        <s v="Leslie Sansone"/>
        <s v="Michael Part"/>
        <s v="Kacem Zoughari"/>
        <s v="John Stevens"/>
        <s v="Phillip Starr"/>
        <s v="Will Morrill"/>
        <s v="Anthony Barrett"/>
        <s v="Dr. Rob Bell"/>
        <s v="Steve Beaven"/>
        <s v="Jim McAllister"/>
        <s v="Jonathan Plombon"/>
        <s v="Joan Wulff"/>
        <s v="ÅšHÄšN JÄ’NÅƒ"/>
        <s v="Paul Hornung"/>
        <s v="Ben Golliver"/>
        <s v="Reannon Muth"/>
        <s v="J. Daniel"/>
        <s v="Michael Holley"/>
        <s v="Vijay Vad"/>
        <s v="Alex van den Heever"/>
        <s v="Gaylon H. White"/>
        <s v="Tom Hron"/>
        <s v="Paul Williams"/>
        <s v="Richard Rollins"/>
        <s v="Steven J. Fleck"/>
        <s v="Patrick Mouratoglou"/>
        <s v="Leif Whittaker"/>
        <s v="Machado Jean Jacques"/>
        <s v="David Wolman"/>
        <s v="Keith Earls"/>
        <s v="Will Boucek"/>
        <s v="Cody Lefever"/>
        <s v="Ernest Jones"/>
        <s v="Will Jordan"/>
        <s v="Dan Allan"/>
        <s v="Scott Reitz"/>
        <s v="Gregg Berlie"/>
        <s v="Dan Trink"/>
        <s v="Ryan van Asten"/>
        <s v="Ben Gallie"/>
        <s v="Waysun Liao"/>
        <s v="Roberto Pedreira"/>
        <s v="Roll Bob"/>
        <s v="Sir Ernest Shackleton"/>
        <s v="Lutz Pfannenstiel"/>
        <s v="Steve Knight"/>
        <s v="Dennis Lewon"/>
        <s v="Ron Jones"/>
        <s v="Erich Krauss"/>
        <s v="George Dohrmann"/>
        <s v="Richard Oâ€™Connor"/>
        <s v="Paul Vunak"/>
        <s v="Jim Duke"/>
        <s v="Tom Dunkel"/>
        <s v="Rhodri S. Lloyd"/>
        <s v="Dr Dan Cleather PhD"/>
        <s v="Collin Moshman"/>
        <s v="Lynn Wyatt"/>
        <s v="Nelson PeÃ±a"/>
        <s v="Merl Code"/>
        <s v="Cecil Kuhne"/>
        <s v="Terry J. Housh"/>
        <s v="Pamela Beason"/>
        <s v="Sammy Franco"/>
        <s v="Tim O'Connor"/>
        <s v="Lonnie Wheeler"/>
        <s v="Dr. Jason R. Karp"/>
        <s v="Christian Bisson"/>
        <s v="Tim Fahey"/>
        <s v="John M. Marzluff"/>
        <s v="Lou Tepper"/>
        <s v="Ian Birch"/>
        <s v="Jennifer Chandler"/>
        <s v="Keith Heyer Meldahl"/>
        <s v="Mike Westhoff"/>
        <s v="Al Alvarez"/>
        <s v="Briana DuBose"/>
        <s v="Ron Rhody"/>
        <s v="John Nores Jr."/>
        <s v="Harry Middleton"/>
        <s v="Tamarack Song"/>
        <s v="Travis Lee Hicks"/>
        <s v="Terry Weible Murphy"/>
        <s v="Charly Wegelius"/>
        <s v="Men's Health"/>
        <s v="Summer Michaud-Skog"/>
        <s v="Carleton Brooks"/>
        <s v="Glen Doherty"/>
        <s v="E. Paul Zehr"/>
        <s v="Graham Horwood"/>
        <s v="Eva Shockey"/>
        <s v="Chris Fore"/>
        <s v="Jerry Pushcar"/>
        <s v="Steffen Borge"/>
        <s v="Masayuki Shimabukuro"/>
        <s v="Gary Snyder"/>
        <s v="Masao Takahashi"/>
        <s v="Marcus Thompson"/>
        <s v="Fred Shoemaker"/>
        <s v="Bob Bowman"/>
        <s v="Jared Kenworthy"/>
        <s v="Robb Manning"/>
        <s v="Roland Huntford"/>
        <s v="David Starbuck Smith"/>
        <s v="Jane Congdon"/>
        <s v="Leif H. Smith"/>
        <s v="Edward Butts"/>
        <s v="Richard Boergers"/>
        <s v="Lawrence A. Kane"/>
        <s v="DK Publishing"/>
        <s v="David Whitford"/>
        <s v="Pat Dorsey"/>
        <s v="Terrance Wright"/>
        <s v="Mike Davenport"/>
        <s v="Lee E. Brown"/>
        <s v="Christopher Bird"/>
        <s v="Jack McCallum"/>
        <s v="Shawn Michaels"/>
        <s v="Maria Parker"/>
        <s v="Matthew England"/>
        <s v="Christine Sinclair"/>
        <s v="Robert Chuckrow"/>
        <s v="Ben K. Green"/>
        <s v="C. S. Forester"/>
        <s v="Mim E. Rivas"/>
        <s v="David Conn"/>
        <s v="Brett Stewart"/>
        <s v="Ben Hewitt"/>
        <s v="Stephen J. Pyne"/>
        <s v="Paul Annacone"/>
        <s v="Mallory Weggemann"/>
        <s v="Martin J Dougherty"/>
        <s v="National Baseball Hall of Fame"/>
        <s v="Amanda Hoenes"/>
        <s v="Amarillo Slim Preston"/>
        <s v="Ant Middleton"/>
        <s v="Tom Babin"/>
        <s v="David Yetman"/>
        <s v="Arne Naess"/>
        <s v="jean lester"/>
        <s v="Robert Manry"/>
        <s v="George Florian Walter"/>
        <s v="Althea Press"/>
        <s v="Angela Reed-Fox"/>
        <s v="Ed Parker"/>
        <s v="Jason Grimsley"/>
        <s v="Mark Twight"/>
        <s v="Nancy Churchill"/>
        <s v="LL Cool J"/>
        <s v="Tom McHale"/>
        <s v="Andrew Weber"/>
        <s v="Anne Polli"/>
        <s v="Tim Caron"/>
        <s v="Matt &amp; Tom Oldfield"/>
        <s v="Kai Fusser"/>
        <s v="Kathrine Switzer"/>
        <s v="Tori Bortman"/>
        <s v="Cindra Kamphoff"/>
        <s v="Leo C. Yahner"/>
        <s v="Darin Hufford"/>
        <s v="Alan Robertson"/>
        <s v="Peter Gorman"/>
        <s v="Ian King"/>
        <s v="Jerry Moffatt"/>
        <s v="Francis G. O'Connor"/>
        <s v="Michael Lardon"/>
        <s v="Eric LeGrand"/>
        <s v="Jake Humphrey"/>
        <s v="Thomas Pletzinger"/>
        <s v="Adrian Burgos Jr."/>
        <s v="Saul L. Miller"/>
        <s v="Frosty Hesson"/>
        <s v="M. H. Dutch Salmon"/>
        <s v="Jade Murphy"/>
        <s v="Chuck Clayton"/>
        <s v="Pat Rigsby"/>
        <s v="Dvora Meyers"/>
        <s v="Dr. Monika Chopra"/>
        <s v="J Percy FitzPatrick"/>
        <s v="Markus Westerberg"/>
        <s v="Kevin Feenstra"/>
        <s v="Jim Nelson"/>
        <s v="Charles J Thayer"/>
        <s v="Ronda Rousey"/>
        <s v="Elijah DeVivo"/>
        <s v="Matt Dixon"/>
        <s v="Jeremiah Wood"/>
        <s v="Bob Allcorn"/>
        <s v="éº¥å¯ï¼Žé¦¬ä¿®æ–¯ (Michael Matthews)"/>
        <s v="Daniel Boyne"/>
        <s v="Dennis DeValeria"/>
        <s v="Jennifer Comeaux"/>
        <s v="Chrissie Wellington"/>
        <s v="Jeremy Roberts"/>
        <s v="Mark I. Cramer"/>
        <s v="Lynn Stevens"/>
        <s v="Lawren Just"/>
        <s v="Hap Wilson"/>
        <s v="Jerzy Kukuczka"/>
        <s v="Shawn Rowland"/>
        <s v="Gerald Naekel"/>
        <s v="Dean Sewell"/>
        <s v="Parkin Joe"/>
        <s v="Dan Brodsky-Chenfeld"/>
        <s v="Vicki Hearne"/>
        <s v="Gonzalo Zapata"/>
        <s v="Michael Monae"/>
        <s v="Tom McCoy"/>
        <s v="Joe Kenn"/>
        <s v="Dave Whitlock"/>
        <s v="Tom Watson"/>
        <s v="William H. Shellenberger"/>
        <s v="Matt Samet"/>
        <s v="LJ Evans"/>
        <s v="Amir Khan"/>
        <s v="Dorian Yates"/>
        <s v="Craig Calcaterra"/>
        <s v="Shirl James Hoffman"/>
        <s v="Terseus Liebenberg"/>
        <s v="Amanda Chase"/>
        <s v="Eric Perez"/>
        <s v="Andy Brassell"/>
        <s v="Fred Blassie"/>
        <s v="Joanna Zeiger"/>
        <s v="Tim Henriques"/>
        <s v="Gerry Roach"/>
        <s v="Tom Jensen"/>
        <s v="Bob Glauber"/>
        <s v="David Lunt"/>
        <s v="David MacKenzie"/>
        <s v="Karen Thornell"/>
        <s v="Heather Wolf"/>
        <s v="Kent Babb"/>
        <s v="Danny Kavadlo"/>
        <s v="Eddie Daniels"/>
        <s v="Julia Clarke"/>
        <s v="Haha Lung"/>
        <s v="Scott Parazynski"/>
        <s v="N. Scott Momaday"/>
        <s v="Gerald Marzorati"/>
        <s v="Maylon Hanold"/>
        <s v="John Hurley"/>
        <s v="Jimmy Houston"/>
        <s v="Amy Neal"/>
        <s v="Mark Tenner"/>
        <s v="Greg Child"/>
        <s v="Iain Abernethy"/>
        <s v="Mary Rose O'Reilley"/>
        <s v="Bob Holly"/>
        <s v="Matt Kovacic"/>
        <s v="Harald Harb"/>
        <s v="Stephen R. Millar"/>
        <s v="Adam Scott Kennedy"/>
        <s v="Ann Waterhouse"/>
        <s v="Christian Russo"/>
        <s v="Vilhjalmur Stefansson"/>
        <s v="Chris Jordan"/>
        <s v="ken bachmann"/>
        <s v="Steve Williams"/>
        <s v="Stephanie Kaza"/>
        <s v="Howard Hill"/>
        <s v="TorbjÃ¸rn Ekelund"/>
        <s v="Simon Critchley"/>
        <s v="Jay Hoffman"/>
        <s v="Lily Raff McCaulou"/>
        <s v="Jerry Lynch"/>
        <s v="Alan F. Poole"/>
        <s v="Nicholas Smith"/>
        <s v="Roy Jacobsen"/>
        <s v="Andrew Lock"/>
        <s v="Harley Burke"/>
        <s v="Jay Kidwell"/>
        <s v="David Toll"/>
        <s v="Joe Kittinger"/>
        <s v="Anonymous Eurasian"/>
        <s v="John Machado"/>
        <s v="Daniel &quot;Rudy&quot; Ruettiger"/>
        <s v="Larry Dean Olsen"/>
        <s v="Simon Rosser"/>
        <s v="Dave McCracken"/>
        <s v="Dave Hogan"/>
        <s v="Sharon Stiteler"/>
        <s v="Rick Kustich"/>
        <s v="Robert L Wilson"/>
        <s v="Felipe Alou"/>
        <s v="Kevin Zahn"/>
        <s v="Jamie Korngold"/>
        <s v="Steven Treder"/>
        <s v="Buddy Lee"/>
        <s v="Jaime Schultz"/>
        <s v="Dirk Hayhurst"/>
        <s v="Walter Payton"/>
        <s v="Keegan Dresow"/>
        <s v="Archie Manning"/>
        <s v="Dr. Pete Temple"/>
        <s v="Kay Manis"/>
        <s v="Jason Kendall"/>
        <s v="Igor Dudukchan"/>
        <s v="Theodore P. Jorgensen"/>
        <s v="Daniel Parlegreco"/>
        <s v="Oscar Wegner"/>
        <s v="Richard Cacioppe"/>
        <s v="Ryan Shazier"/>
        <s v="U.S. Navy"/>
        <s v="Leonard Zaichkowsky"/>
        <s v="Graem Sims"/>
        <s v="Roger D. Blair"/>
        <s v="Ella Cooper"/>
        <s v="Gary Neville"/>
        <s v="Michael Langdon"/>
        <s v="Eric Murray"/>
        <s v="Phil Tereyla"/>
        <s v="Nunzio Signore"/>
        <s v="John Whitman"/>
        <s v="David Seiwert"/>
        <s v="Jonathan Clegg"/>
        <s v="Joe Gisondi"/>
        <s v="Raven Holloway"/>
        <s v="Carrol L. Henderson"/>
        <s v="Bayer Herman"/>
        <s v="John Bingham"/>
        <s v="Nelson Romero Reyes"/>
        <s v="RamÃ³n Ãlvarez de Mon"/>
        <s v="Alejandro Danois"/>
        <s v="David L. Wagner"/>
        <s v="Tim Crothers"/>
        <s v="USA Gymnastics"/>
        <s v="Ken Cuthbertson"/>
        <s v="L JÃºpiter"/>
        <s v="Mackenzie L. Havey"/>
        <s v="Julie Germaine Coram"/>
        <s v="Pete Dunne"/>
        <s v="Guillem BalaguÃ©"/>
        <s v="Harvey Berman"/>
        <s v="Denis Faye"/>
        <s v="Nick Evans"/>
        <s v="Ole Anderson"/>
        <s v="Morit Summers"/>
        <s v="Shifu Yan Lei"/>
        <s v="Ed Connors"/>
        <s v="Orienteering USA"/>
        <s v="Gale Leach"/>
        <s v="Carrie Cheadle"/>
        <s v="Kevin Finn"/>
        <s v="Caleb Lee"/>
        <s v="Hank Aaron"/>
        <s v="Keith Livingstone"/>
        <s v="Jules Boykoff"/>
        <s v="Dan Joseph"/>
        <s v="Gavin McClurg"/>
        <s v="Carl Long"/>
        <s v="Arrigo Sacchi"/>
        <s v="Adam Kulp"/>
        <s v="Karen Stephenson"/>
        <s v="Bill A. Welker"/>
        <s v="Kai Siedenburg"/>
        <s v="GRANT GRINNELL"/>
        <s v="Christoph Delp"/>
        <s v="Jane Stanton Hitchcock"/>
        <s v="Brian Tarcy"/>
        <s v="Clyde A. Milner II"/>
        <s v="Joel Allen"/>
        <s v="Danielle Laidley"/>
        <s v="Steve Gelfius"/>
        <s v="William Trubridge"/>
        <s v="Mike Doyle"/>
        <s v="Jon Finkel"/>
        <s v="Mike Callan"/>
        <s v="Brian Burke"/>
        <s v="Bill Ballew"/>
        <s v="Martha Ackmann"/>
        <s v="Bobby Bowden"/>
        <s v="Larry Phillips"/>
        <s v="Edward Struzik"/>
        <s v="Thomas Beller"/>
        <s v="Neil Lanctot"/>
        <s v="Philip Morehouse"/>
        <s v="Duncan Mitchell"/>
        <s v="Stuart J. H. Biddle"/>
        <s v="Piers Bizony"/>
        <s v="R. Sridhar"/>
        <s v="Nicholas Pettas"/>
        <s v="Bill Beswick"/>
        <s v="Helen Nearing"/>
        <s v="Andy Johnson"/>
        <s v="John Williamson"/>
        <s v="Daily Jay"/>
        <s v="Marian Hossa"/>
        <s v="Barbara Palermo"/>
        <s v="Joy Bhattacharjya"/>
        <s v="Marcus Griffin"/>
        <s v="Kurt Diemberger"/>
        <s v="Paul Hawkins"/>
        <s v="Hal Roth"/>
        <s v="Brandi Dion"/>
        <s v="David Fischer"/>
        <s v="Greg Louganis"/>
        <s v="Paul Goldberger"/>
        <s v="Nancy Stearns Bercaw"/>
        <s v="Sandra Bullock Smith"/>
        <s v="Scott Abel"/>
        <s v="Wendy Schauer"/>
        <s v="Mel Stein"/>
        <s v="Tom Oâ€™Lenic"/>
        <s v="Nathan Fa'avae"/>
        <s v="Webb Chiles"/>
        <s v="Phil Helmuth"/>
        <s v="Col Ben Findley"/>
        <s v="Drew Millard"/>
        <s v="Rick Schultz"/>
        <s v="Hunter Taylor"/>
        <s v="Stan Grayson"/>
        <s v="Nick Lyons"/>
        <s v="Jay Wright"/>
        <s v="Dennis Rodman"/>
        <s v="Mary Austin"/>
        <s v="Ty Murray"/>
        <s v="Surpassing Gravity"/>
        <s v="Kirk Cousins"/>
        <s v="Mark Sundeen"/>
        <s v="Christopher Sommer"/>
        <s v="Nadeem Perera"/>
        <s v="James Villepigue"/>
        <s v="Erik Seversen"/>
        <s v="Josh Alwine"/>
        <s v="Iain Highfield"/>
        <s v="Fosty George"/>
        <s v="Butch Harmon"/>
        <s v="John Albert"/>
        <s v="Wesley So"/>
        <s v="Artemis Cooper"/>
        <s v="Michael Urann"/>
        <s v="Stephan Kesting"/>
        <s v="Jack Drury"/>
        <s v="Kelcey Ervick"/>
        <s v="Los Angeles Daily News"/>
        <s v="Jack Johnson"/>
        <s v="Emily Cave"/>
        <s v="Alan H. Levy"/>
        <s v="Kirk Walker"/>
        <s v="Albert &quot;Ab&quot; Taylor"/>
        <s v="Don Mann"/>
        <s v="Julie Greiner-Ferris"/>
        <s v="Laura Daley"/>
        <s v="Marlin Bree"/>
        <s v="H. A. Dorfman"/>
        <s v="Jim Roy"/>
        <s v="Larry Widman"/>
        <s v="Derick Crawford"/>
        <s v="Herschel Walker"/>
        <s v="Deniz Hekmati"/>
        <s v="Niamh McAnally"/>
        <s v="Melanie Fink"/>
        <s v="J.R. Harris"/>
        <s v="Bryan Willis"/>
        <s v="Vasudha Rai"/>
        <s v="Diana Barbu"/>
        <s v="Cath Bishop"/>
        <s v="Kyle Maynard"/>
        <s v="Peter Coates"/>
        <s v="Michael Silver"/>
        <s v="New Jack"/>
        <s v="Roy M. Wallack"/>
        <s v="Ryan Harrington"/>
        <s v="Chris Hoare"/>
        <s v="Jackie MacMullan"/>
        <s v="Nigel Mansell"/>
        <s v="Travis Roy"/>
        <s v="Jay Kumar"/>
        <s v="International Council for Coaching Excellence (ICCE)"/>
        <s v="Kilian Jornet Burgadas"/>
        <s v="Kilian Jornet"/>
        <s v="Hans Ulrich Gumbrecht"/>
        <s v="Martin Rooney"/>
        <s v="Zlatan Ibrahimovic"/>
        <s v="Jim Motavalli"/>
        <s v="William Bohan"/>
        <s v="Lloyd Burnard"/>
        <s v="Swen Nater"/>
        <s v="Douglas H. Chadwick"/>
        <s v="Lizzy Bolan"/>
        <s v="Alexander MacDonald"/>
        <s v="Sam Walker"/>
        <s v="Gavin Atkin"/>
        <s v="Mary A. Hums"/>
        <s v="Samuel Holgado"/>
        <s v="Philip Haywood"/>
        <s v="Mary Wanless"/>
        <s v="S. R. Dubrish"/>
        <s v="Alcides Aranda Aranda"/>
        <s v="Cory Scott Eyers"/>
        <s v="Ryan Harvey"/>
        <s v="Tim McCarver"/>
        <s v="Mark F. Smith"/>
        <s v="Mark Young"/>
        <s v="Roger Bannister"/>
        <s v="Allen Barra"/>
        <s v="Khabib Nurmagomedov"/>
        <s v="Helen Hall"/>
        <s v="Shi Yan Ming"/>
        <s v="James S. Hirsch"/>
        <s v="Mark Bechtel"/>
        <s v="Heidi Skolnik"/>
        <s v="Todd Beane"/>
        <s v="Aaron Schulte"/>
        <s v="Arnold Rampersad"/>
        <s v="John F. Burger"/>
        <s v="Jerry V. Krause"/>
        <s v="Nick Fry"/>
        <s v="Lynn Sherr"/>
        <s v="Terry Venables"/>
        <s v="Marc MacYoung"/>
        <s v="Chris Diamond"/>
        <s v="Valorie Kondos Field"/>
        <s v="Faf"/>
        <s v="Taylor Kolste"/>
        <s v="Si Robertson"/>
        <s v="Paul Howard"/>
        <s v="Mark Lattanzi"/>
        <s v="Molly Semenik"/>
        <s v="Norman Wirzba"/>
        <s v="Michiel Panhuysen"/>
        <s v="Paul Finebaum"/>
        <s v="Phil Henny MikeTeske Bill Riley"/>
        <s v="Simon Marshall"/>
        <s v="Harry Oxenhandler"/>
        <s v="Rochelle Calvert"/>
        <s v="Ron Foster"/>
        <s v="John Romaniello"/>
        <s v="Betty Chambers"/>
        <s v="Robin McMillan"/>
        <s v="Cap'n Fatty Goodlander"/>
        <s v="John Culea"/>
        <s v="Bryant Willis"/>
        <s v="Christian Williams"/>
        <s v="USA Track &amp; Field"/>
        <s v="Jim Yencarelli"/>
        <s v="Jorge Valdano"/>
        <s v="Brantt Myhres"/>
        <s v="Louise Teal"/>
        <s v="Cameron Bright"/>
        <s v="Gerard Thibault d'Anvers"/>
        <s v="MV Ellis"/>
        <s v="Stephen Shea"/>
        <s v="Jonathan Lopez-Vera"/>
        <s v="Orrin H. Pilkey"/>
        <s v="Jerry Chylkowski PGA"/>
        <s v="Dave Alred"/>
        <s v="Isaiah Helekunihi Walker"/>
        <s v="Michael Lee Lanning"/>
        <s v="Mike ONeill"/>
        <s v="Jay Helfert"/>
        <s v="Behan Gifford"/>
        <s v="Jerry Butters"/>
        <s v="Craig Caudill"/>
        <s v="United States Marine Corps."/>
        <s v="Marcus Allen"/>
        <s v="Bode Miller"/>
        <s v="Joe Drape"/>
        <s v="Bob Kloppenburg"/>
        <s v="Yogi Berra"/>
        <s v="Mark Kram"/>
        <s v="Aaron Volpatti"/>
        <s v="Thomas Myler"/>
        <s v="Ph.D Holmes-Eber, Paula"/>
        <s v="Sara Hurst"/>
        <s v="T. T. Liang"/>
        <s v="Sam Rehnborg"/>
        <s v="Paul Molenberg"/>
        <s v="Douglas Chadwick"/>
        <s v="Keith Crowley"/>
        <s v="Guy de la ValdÃ©ne"/>
        <s v="Steve Mingle"/>
        <s v="Howard Axelrod"/>
        <s v="John Henley"/>
        <s v="Jim Hartsell"/>
        <s v="Alex Irvine"/>
        <s v="Peter Prickett"/>
        <s v="Ted Williams"/>
        <s v="Chris &quot;Idaho Bones&quot; Veasey"/>
        <s v="Warren Jay Goldstein"/>
        <s v="Janet Renner"/>
        <s v="James Lawrence"/>
        <s v="James C. Nicholson"/>
        <s v="Lena Vanessa"/>
        <s v="James Wild"/>
        <s v="Vanessa Zuisei Goddard"/>
        <s v="Paul Slavonik"/>
        <s v="Michele Stanten"/>
        <s v="Vinny Fazio"/>
        <s v="Jim Taylor"/>
        <s v="Mike Turner"/>
        <s v="Tom Danyluk"/>
        <s v="Gary Oberg"/>
        <s v="Lee Priest"/>
        <s v="Neal Toulan"/>
        <s v="Gregg Nestor"/>
        <s v="Robert M. Gorman"/>
        <s v="Jake Fischer"/>
        <s v="Eric Voris"/>
        <s v="Rick Laughland"/>
        <s v="Joe Don Roggins"/>
        <s v="Jason Highcamp"/>
        <s v="Geoff Drake"/>
        <s v="Donald Worster"/>
        <s v="Nicolas Chanavat"/>
        <s v="Sam Wellman"/>
        <s v="Scott Mercier"/>
        <s v="Amy Bass"/>
        <s v="Cardsy B"/>
        <s v="Bram Swinnen"/>
        <s v="Bob Budd"/>
        <s v="David Lemanczyk"/>
        <s v="Bayard Fox"/>
        <s v="Len Kravitz"/>
        <s v="Bill Paxton"/>
        <s v="Darrell Smith"/>
        <s v="Yakhobe Harawa"/>
        <s v="Justice Roe Williams"/>
        <s v="Phoenix S."/>
        <s v="Jon Engum"/>
        <s v="Tait Hearps"/>
        <s v="Gary Ferguson"/>
        <s v="Phil Pierce"/>
        <s v="JosÃ© Litvak"/>
        <s v="Banhou Yang"/>
        <s v="Ernest Henry Shackleton"/>
        <s v="Bryan Smith"/>
        <s v="Charles Blair (C.B.) Macdonald"/>
        <s v="Felice Hardy"/>
        <s v="Valla, Mike,"/>
        <s v="Michael D. Sabock"/>
        <s v="Barry Drennan"/>
        <s v="Ryan J. Mathias"/>
        <s v="Andrew Hudson"/>
        <s v="Judy Murray"/>
        <s v="Oliver Perkins"/>
        <s v="Patrick McCormick"/>
        <s v="Joseph Luxbacher"/>
        <s v="Robert Tangora"/>
        <s v="Lenny McLean"/>
        <s v="Josh Henkin"/>
        <s v="Niko Besnier"/>
        <s v="James R. Babb"/>
        <s v="Andrew brogan"/>
        <s v="Konstantin Komarov"/>
        <s v="Bernie Nicholls"/>
        <s v="Gabrielle Raiz"/>
        <s v="Mike Shannon"/>
        <s v="George C. Thomas"/>
        <s v="Norbert Jacobs"/>
        <s v="Bill Boston"/>
        <s v="John Gignilliat"/>
        <s v="Neely Spence Gracey"/>
        <s v="Sam Goulden"/>
        <s v="Tim Low"/>
        <s v="Zach Rebackoff"/>
        <s v="Gavin Muge"/>
        <s v="Rowan Ricardo Phillips"/>
        <s v="Alex Silver-Fagan"/>
        <s v="Gary Meaney"/>
        <s v="Harry Frankenberg"/>
        <s v="Walter Bonatti"/>
        <s v="Bill Weber"/>
        <s v="William Stone"/>
        <s v="Keith Rumjahn"/>
        <s v="Shannyn Leah"/>
        <s v="Sam Briggs"/>
        <s v="Ray Hosler"/>
        <s v="Steve Delsohn"/>
        <s v="Steve Speirs"/>
        <s v="Vicky Welsh"/>
        <s v="Derrick Jensen"/>
        <s v="Beth Launiere"/>
        <s v="Dan Djurdjevic"/>
        <s v="Ed O'Bannon"/>
        <s v="Jerry Barca"/>
        <s v="Bruce Staples"/>
        <s v="JosÃ© A. Ochoa"/>
        <s v="Marcus Cootsona"/>
        <s v="Ralph N. Paulk"/>
        <s v="Allen Fox"/>
        <s v="Jeanne Marie Laskas"/>
        <s v="John C. Skipper"/>
        <s v="John E. Dowling"/>
        <s v="Gwenny Cavin"/>
        <s v="Gyorgy Frendl"/>
        <s v="Carroll L. Iwasiw"/>
        <s v="Ziad Issa"/>
        <s v="Patrick Scott"/>
        <s v="Maureen Lyons"/>
        <s v="Pamela Lynn"/>
        <s v="Walter A. Orenstein"/>
        <s v="Katrin Hartmann"/>
        <s v="Prof Dr Mike KS Chan"/>
        <s v="Renata Schiavo"/>
        <s v="Alexander M. Tatara"/>
        <s v="Gregory West"/>
        <s v="Phillip N. Blondeel"/>
        <s v="Ronald Whitchurch"/>
        <s v="Andrew R. Gallimore"/>
        <s v="I DR. KANNAN"/>
        <s v="Glenn P. Gravlee"/>
        <s v="FCM Perez, Rebecca, MSN, RN, CCM"/>
        <s v="Andrew Brown"/>
        <s v="Robert P. Hirsch"/>
        <s v="Irina Catrinel CrÄƒciun"/>
        <s v="SriniVas R. Sadda"/>
        <s v="Kevin J. Knoop"/>
        <s v="Joel Houglum PhD"/>
        <s v="Carol Gilligan"/>
        <s v="Anna M. Curren"/>
        <s v="David A. Clark"/>
        <s v="Katie Witkiewitz"/>
        <s v="John Hampton"/>
        <s v="Karen Gelety"/>
        <s v="Nathan H. Lents"/>
        <s v="Mary Elaine Southard"/>
        <s v="Lyn D Weiss"/>
        <s v="Daniel Westreich"/>
        <s v="Barton F. Branstetter IV"/>
        <s v="Patrick R. Murray"/>
        <s v="Eva M. Wojcik"/>
        <s v="J. Glenn Forister"/>
        <s v="Ilene B. Anderson"/>
        <s v="Shyam Varadarajulu"/>
        <s v="Melissa Groves"/>
        <s v="Evan Thompson"/>
        <s v="David A. Jobes"/>
        <s v="Abdhish R. Bhavsar"/>
        <s v="Ashley Ward"/>
        <s v="Allan Warshowsky"/>
        <s v="Mohammed Minhaj"/>
        <s v="Patricia Churchland"/>
        <s v="Professor Roy Taylor"/>
        <s v="Paul Davies"/>
        <s v="Robynne Chutkan"/>
        <s v="Gerard Malanga"/>
        <s v="Eleanor Schlenker"/>
        <s v="Alice Burmeister"/>
        <s v="Thomas Rice"/>
        <s v="Jim Hinojosa"/>
        <s v="Gerardo Guerra Bonilla"/>
        <s v="mly Barry ahmed S. Levy"/>
        <s v="Alaine D. Duncan"/>
        <s v="Clark Elliott"/>
        <s v="Laura Koniver MD"/>
        <s v="J. Charles Jennette"/>
        <s v="James L. Dickerson"/>
        <s v="Tiffany Shepley James"/>
        <s v="Stanley F. Malamed"/>
        <s v="Mary Width"/>
        <s v="Gary D. Klasser"/>
        <s v="Richard J. Ablin"/>
        <s v="Amit Goswami PhD"/>
        <s v="Ed. Gostin, Lawrence O."/>
        <s v="David Weinstock"/>
        <s v="Rebecca Todd Peters"/>
        <s v="Christopher J. VandenBussche"/>
        <s v="Cathryn Jakobson Ramin"/>
        <s v="Mark Lukach"/>
        <s v="Aviva Petrie"/>
        <s v="nick casto"/>
        <s v="Andrew Scull"/>
        <s v="Patricia Sengstack"/>
        <s v="William Rosen"/>
        <s v="Karen Fenstermacher"/>
        <s v="Jamal J. Hoballah"/>
        <s v="Michael W. Mulholland"/>
        <s v="Michael C. Roberts"/>
        <s v="Nigel McCrery"/>
        <s v="Steve Bierman M.D."/>
        <s v="Christine Dancey"/>
        <s v="James Fabin"/>
        <s v="Larry P. Tilley"/>
        <s v="Dans"/>
        <s v="Luke Dittrich"/>
        <s v="William R. Jarnagin"/>
        <s v="Thomas N seyfried"/>
        <s v="David Card"/>
        <s v="John W Baynes"/>
        <s v="Tamara R Dahlkemper"/>
        <s v="Terri Night PT"/>
        <s v="Terry Dean Jr."/>
        <s v="Raymond A. DiGiuseppe"/>
        <s v="Mary Lou Turgeon"/>
        <s v="Silvana Siskov"/>
        <s v="Thomas Watchman"/>
        <s v="Christine Dorresteyn Stevens"/>
        <s v="Frank A. Sloan"/>
        <s v="Dr John J. Ratey"/>
        <s v="Mary Holland"/>
        <s v="Timothy R. Jennings"/>
        <s v="Arsalan Zaidi"/>
        <s v="Richard R. Abood"/>
        <s v="Jamie W. Smith"/>
        <s v="Paula T. Trzepacz"/>
        <s v="James B. Lewis"/>
        <s v="Scott Sternthal D.O."/>
        <s v="Ian D Penman"/>
        <s v="Michael J. Collins MD"/>
        <s v="Bethany Yeiser"/>
        <s v="James R. Langabeer II"/>
        <s v="Bernadette Howlett"/>
        <s v="Cesar Fernandez de las Penas"/>
        <s v="Kelly-Marie Kerr"/>
        <s v="Richard M. Pino"/>
        <s v="Paula Kramer"/>
        <s v="Michael Garrett"/>
        <s v="Jerrold T. Bushberg"/>
        <s v="Colin Dombroski PhD"/>
        <s v="Thomas Myers"/>
        <s v="Lisa Hopp"/>
        <s v="F. Charles Brunicardi"/>
        <s v="Robert Alan Burton"/>
        <s v="Myrna M. Weissman"/>
        <s v="Julia Phillippi"/>
        <s v="Lori Quinn"/>
        <s v="Robert D. Friedberg"/>
        <s v="Dayna Bowen Matthew"/>
        <s v="Nancy A. Brunzel"/>
        <s v="Brian Deer"/>
        <s v="Ian B. Wilkinson"/>
        <s v="Andrew P. Beckerman"/>
        <s v="Lawrence W. Green"/>
        <s v="Benjamin E. Blass"/>
        <s v="Alisha N. Mack"/>
        <s v="Preetham Elumalai"/>
        <s v="William Bynum"/>
        <s v="David Alcorn"/>
        <s v="Jeffrey L. Condon"/>
        <s v="Peter Sterling"/>
        <s v="Jan Hinkle"/>
        <s v="Diane Whitehead"/>
        <s v="Shelly Lille"/>
        <s v="Joann G. Elmore"/>
        <s v="Mikkael A. Sekeres"/>
        <s v="Jaak Panksepp"/>
        <s v="Michelle B. Slater PhD"/>
        <s v="Clara TÃ¶rnvall"/>
        <s v="Mark Aquino"/>
        <s v="Paul Thomas MD"/>
        <s v="Joseph P. DeMarco"/>
        <s v="David Forbes"/>
        <s v="Dr. VÃ©ronique Desaulniers"/>
        <s v="Jerry J. Zimmerman"/>
        <s v="Gary Donovitz"/>
        <s v="Audrey Scott"/>
        <s v="John Bowlby"/>
        <s v="David L. McMahan"/>
        <s v="Philip Allen Green"/>
        <s v="Patrick H. Nachman"/>
        <s v="David Barton Smith"/>
        <s v="Barton Cobert"/>
        <s v="Raymond Gaiser"/>
        <s v="Amy M. Karch"/>
        <s v="Victoria Maizes"/>
        <s v="Keith Wesley"/>
        <s v="Paul P. Pearsall"/>
        <s v="Fred McKenzie"/>
        <s v="Lloyd Burrell"/>
        <s v="Clive Reeves"/>
        <s v="Suzanne O'Sullivan"/>
        <s v="Rolando Toyos MD"/>
        <s v="American Society for Healthcare Risk Management (ASHRM)"/>
        <s v="Charlotte Donohoe"/>
        <s v="Neil Brewer"/>
        <s v="Nursing Spring"/>
        <s v="Anthony Kovner"/>
        <s v="Mary V. Solanto"/>
        <s v="David Morton III"/>
        <s v="Daniel J. Brat"/>
        <s v="Diana Weedman Molavi"/>
        <s v="Chip Jones"/>
        <s v="J. M. Cairo"/>
        <s v="Jane E. Carmel"/>
        <s v="Robert Sunheimer"/>
        <s v="Michael Cabana"/>
        <s v="Carol Koch"/>
        <s v="M. Robert deJong"/>
        <s v="Dr. Antonio Jimenez"/>
        <s v="Subhash Bhatnagar"/>
        <s v="W Richard Webb"/>
        <s v="David A. Rosenthal"/>
        <s v="Janet McGill"/>
        <s v="Kristina M. Young"/>
        <s v="Craig W. LeCroy"/>
        <s v="Mark Chamberlain"/>
        <s v="Nasib Balut"/>
        <s v="Michael J. Zinner"/>
        <s v="Nell L. Tharpe"/>
        <s v="James Henry"/>
        <s v="Brant Cortright"/>
        <s v="Kelli Harding MD MPH"/>
        <s v="Monique Rainford"/>
        <s v="Wallace B. Mendelson"/>
        <s v="Dr. Myhill, Sarah"/>
        <s v="W. Stephan Eakle"/>
        <s v="Todd W. Vanderah"/>
        <s v="Keith L. Moore"/>
        <s v="Dr. Dan Engle"/>
        <s v="David J. Magee"/>
        <s v="Arnold M. Washton"/>
        <s v="Emine E. Abali"/>
        <s v="John S. Pellerito"/>
        <s v="Matthieu Villatte"/>
        <s v="Tim Read"/>
        <s v="Matthew J. Mazurek"/>
        <s v="Herbert M. Shelton"/>
        <s v="Jannatul Ferdous"/>
        <s v="Michael T. McDermott"/>
        <s v="Daniel Zelterman"/>
        <s v="William A. Pitney"/>
        <s v="Michael B. Furman"/>
        <s v="RisÃ« VanFleet"/>
        <s v="PT Myers, Betsy"/>
        <s v="Jamila Michener"/>
        <s v="Jayesh B. Shah MD"/>
        <s v="Colleen J Rutherford"/>
        <s v="Frankie Perry"/>
        <s v="Daniel A. Kinderlehrer"/>
        <s v="Martha B. Boone, M.D."/>
        <s v="Sara Wickham"/>
        <s v="Amy Vega"/>
        <s v="Nina Josefowitz"/>
        <s v="Mary E. Klingensmith"/>
        <s v="Lisa Dion"/>
        <s v="Sarah Gehlert"/>
        <s v="Patrick Luyten"/>
        <s v="DrPH Goldsteen, Raymond L."/>
        <s v="Joseph Scott Morgan"/>
        <s v="Michael A. Grippi"/>
        <s v="Lawrence R. Goodman"/>
        <s v="Edward A. Bittner"/>
        <s v="Elizabeth Forrestal"/>
        <s v="Eric F. Reichman"/>
        <s v="Michael Maccoby"/>
        <s v="Peter A. Levine Ph. D."/>
        <s v="Albert Bourla"/>
        <s v="FAAN Bauldoff, Gerene, RN, PhD"/>
        <s v="The Secret Midwife"/>
        <s v="David Benatar"/>
        <s v="Thomas M. Hitchcock"/>
        <s v="Mohamad Bydon"/>
        <s v="Gary B. Ferngren"/>
        <s v="Andrea J. Fascetti"/>
        <s v="Dan Purser MD"/>
        <s v="Margaret Andersen"/>
        <s v="John E. Campbell"/>
        <s v="Kimberly S. Plake"/>
        <s v="Azra Raza"/>
        <s v="Joshua Greene"/>
        <s v="Charles J. Lockwood"/>
        <s v="Joel M. Reiter"/>
        <s v="Alain Vuylsteke"/>
        <s v="Clauden Louis"/>
        <s v="Laura F. Salazar"/>
        <s v="Stanley W. Jacob"/>
        <s v="Daniel McQueen"/>
        <s v="Paul Harrison"/>
        <s v="Peter R. Kongstvedt"/>
        <s v="Mike McHargue"/>
        <s v="Honorio Benzon"/>
        <s v="Joseph Donnelly"/>
        <s v="Kathryn Booth"/>
        <s v="James H. O'Keefe Jr."/>
        <s v="Margaret Slusser"/>
        <s v="Doug Knutson"/>
        <s v="Thomas A Slater"/>
        <s v="Anil Ananthaswamy"/>
        <s v="Russell L. Estes"/>
        <s v="Vidya Krishnan"/>
        <s v="Jr. Joseph A. Smith"/>
        <s v="R. Paul St. Amand"/>
        <s v="Nancy Y. Lee"/>
        <s v="Daniel Cameron"/>
        <s v="Michael S A Graziano"/>
        <s v="James Pace"/>
        <s v="Sarah E. Wakeman"/>
        <s v="Jesse Thomas"/>
        <s v="Joseph Jankovic"/>
        <s v="Sebastian Maciocia"/>
        <s v="Steven L. Maskin"/>
        <s v="Johanna Brandt"/>
        <s v="David Silbersweig"/>
        <s v="Dr Mark Hyman"/>
        <s v="Kenneth I. Pargament"/>
        <s v="MD Hansraj, Ken"/>
        <s v="Dr. Allan H. Ropper"/>
        <s v="S. Josephine Baker"/>
        <s v="Dr. Avery M. Jackson III"/>
        <s v="Kerry Bone"/>
        <s v="Monte Lai"/>
        <s v="Michael L. Grey"/>
        <s v="O.M. KELLY"/>
        <s v="Fang Fan"/>
        <s v="Leesa M Galatz"/>
        <s v="Lauri Nemetz"/>
        <s v="Diane Lee"/>
        <s v="Kevin J. O'Connor"/>
        <s v="Taylor Sawyer"/>
        <s v="Gary V. Heller"/>
        <s v="Kristi Upson-Saia"/>
        <s v="Michael J."/>
        <s v="Dr. Marilyn Luber PhD"/>
        <s v="Michael S. Baggish"/>
        <s v="John B. Taylor"/>
        <s v="Estomih Mtui"/>
        <s v="John Rhee"/>
        <s v="Elenore Stryker"/>
        <s v="Dani Gergen"/>
        <s v="Andre Braz"/>
        <s v="Christopher J. Patrick"/>
        <s v="Roger O. Weed"/>
        <s v="Darrah Westrup"/>
        <s v="Michael J. Overman"/>
        <s v="Erin Mazur"/>
        <s v="Matthew J. Friedman"/>
        <s v="Zahra Shajani"/>
        <s v="Michele Lesmeister"/>
        <s v="John H. Stone"/>
        <s v="Frederick S. Southwick"/>
        <s v="Sandra Atwood"/>
        <s v="Yoshiharu Ohno"/>
        <s v="Jose M. Valdueza"/>
        <s v="Richard Conniff"/>
        <s v="Robert E Burke"/>
        <s v="Tom Strachan"/>
        <s v="Foad Nahai"/>
        <s v="Nancy Grant Harrington"/>
        <s v="Glenn Schweitzer"/>
        <s v="Paul Rosch"/>
        <s v="Laura Wake"/>
        <s v="Mary C. Brucker"/>
        <s v="Gary Landsberg"/>
        <s v="Ross A. Slotten"/>
        <s v="David V. Canter"/>
        <s v="Matthew Clayton"/>
        <s v="Coen van der Kroon"/>
        <s v="Barbara Zoltan"/>
        <s v="George L. Bakris"/>
        <s v="Paul Jackson Mansfield"/>
        <s v="Mark B. Landon"/>
        <s v="Richard E. Klabunde"/>
        <s v="Robin Berzin"/>
        <s v="Allan V. Horwitz"/>
        <s v="FAAN Moss, Margaret P., PhD, JD, RN"/>
        <s v="Kathleen Motacki"/>
        <s v="Patrice M Foster"/>
        <s v="Stephanie Silberman"/>
        <s v="Rachel Clarke"/>
        <s v="Matilda van den Bosch"/>
        <s v="Robert A. Baldor"/>
        <s v="O. John Ma"/>
        <s v="George J Hruza"/>
        <s v="LUNA STEVENSON"/>
        <s v="Jay Baruch"/>
        <s v="John M. Flynn"/>
        <s v="Ezra Sparks"/>
        <s v="Craig Liebenson"/>
        <s v="Felipe Fregni"/>
        <s v="Jan Faust"/>
        <s v="CNE Kyle, Theresa, DNP, APRN, CPNP-PC"/>
        <s v="Sarah Samaan"/>
        <s v="Dawn E. Christenson"/>
        <s v="Rolf Eichinger"/>
        <s v="Ilene R. Brenner"/>
        <s v="Fred A. Mettler"/>
        <s v="Edward Shorter"/>
        <s v="Keith N. Frayn"/>
        <s v="Hozefa Ebrahim"/>
        <s v="Patricia Lockamy Royal"/>
        <s v="Samuel J. Lin"/>
        <s v="George S. Everly, Jr."/>
        <s v="Auguste H. Fortin"/>
        <s v="Brian C. Miller"/>
        <s v="Evelyn V. McKnight"/>
        <s v="William A. Satariano"/>
        <s v="David Lesondak"/>
        <s v="David P Adams"/>
        <s v="Julie Dickinson"/>
        <s v="Ravindra Nanda"/>
        <s v="R. James Valentine"/>
        <s v="MD Kossoff, Eric H."/>
        <s v="MSN Fontaine, Karen Lee, RN"/>
        <s v="Marc Gillinov Md"/>
        <s v="Baxter Montgomery"/>
        <s v="Andrew Kau"/>
        <s v="Stephen W. Ponder MD FAAP CDE"/>
        <s v="Geri-Ann Galanti"/>
        <s v="M. Laura Nasi"/>
        <s v="Melanie S. Harned"/>
        <s v="Jerry Marzinsky Sherry Swiney Swiney"/>
        <s v="Paul G. Engelkirk"/>
        <s v="Cyril H. Wecht"/>
        <s v="Piet de Boer"/>
        <s v="Karen M. Sames MBA OTR/L"/>
        <s v="Barbara H. Estridge"/>
        <s v="Michael E. Bowers"/>
        <s v="Michael A. Pagliarulo"/>
        <s v="Donald Lighter"/>
        <s v="Leonard B. Kaban"/>
        <s v="Mauro Moscucci"/>
        <s v="Jacquelin Perry"/>
        <s v="Lisa F. PhD Berkman"/>
        <s v="Dr. Jerry Alan Johnson"/>
        <s v="Laurie Baedke"/>
        <s v="Keith Leon S."/>
        <s v="Cecilia Jane"/>
        <s v="Adele Levine"/>
        <s v="Baruch Fischhoff"/>
        <s v="Yoni Freedhoff"/>
        <s v="Christopher B. Harmon"/>
        <s v="MD Sittenfeld, Sarah M. C."/>
        <s v="Wooin Ahn"/>
        <s v="Ettore Vulcano"/>
        <s v="David W. Chang"/>
        <s v="Paul W. Flint"/>
        <s v="Allen R. Nissenson"/>
        <s v="David Stanley"/>
        <s v="Susan Stephenson"/>
        <s v="Jill D. Stinson"/>
        <s v="Julie K. Shaw"/>
        <s v="C. Adams"/>
        <s v="Society for Health Care Strategy &amp;amp; Market Development Society for Health Care Strategy &amp;amp; Market Development"/>
        <s v="Adam Feather"/>
        <s v="Shantanu Warhadpande"/>
        <s v="Brian Kloss"/>
        <s v="Robbie Adler-Tapia PhD"/>
        <s v="Jasmine Brown"/>
        <s v="Samantha Wood"/>
        <s v="James A. Shapiro"/>
        <s v="Lanis Hicks"/>
        <s v="Peter Berndt"/>
        <s v="Richard Urman"/>
        <s v="Maxine Kelley"/>
        <s v="Mitchell D. Feldman"/>
        <s v="Kelly Koerner"/>
        <s v="Rana Biary"/>
        <s v="Evie Kevish"/>
        <s v="FAAN Lenz, Elizabeth R., PhD, RN"/>
        <s v="John W Armstrong"/>
        <s v="Zachary Crees"/>
        <s v="Catharine Arnold"/>
        <s v="Shirley A Jones"/>
        <s v="Valerie I Leek"/>
        <s v="DR.ANNA RYAN"/>
        <s v="Donna K. Hammaker"/>
        <s v="Alluru S. Reddi"/>
        <s v="Richard A. McPherson"/>
        <s v="Chris McGreal"/>
        <s v="Kerry Hamm"/>
        <s v="Judith Z. Kallenbach"/>
        <s v="Christopher Exley"/>
        <s v="AM Parker"/>
        <s v="Robin Donohoe Dennison"/>
        <s v="Francesca Lynn Arnoldy"/>
        <s v="Shana Hussin RDN"/>
        <s v="Michael H. Crawford"/>
        <s v="PMHNP-BC Knight, Candice, PhD, EdD, APN, PMHCNS-BC"/>
        <s v="Thao Doan"/>
        <s v="Kathryn Olivarius"/>
        <s v="Amal K. Mitra"/>
        <s v="Michael Cummings"/>
        <s v="Ilana Jacqueline"/>
        <s v="Committee on Quality of Health Care in America"/>
        <s v="Isidora Sanger"/>
        <s v="FIL"/>
        <s v="Robert Icke"/>
        <s v="Monty Lyman"/>
        <s v="Chanchal Cabrera"/>
        <s v="Susan M. Orsillo"/>
        <s v="Joan Ifland PhD"/>
        <s v="Daniel B. Jones"/>
        <s v="Matt Feret"/>
        <s v="Chapshaw Publications"/>
        <s v="Conor P Delaney"/>
        <s v="Steven Waldman"/>
        <s v="Anita Thapar"/>
        <s v="K. Joseph Hurt"/>
        <s v="Natasha Turner"/>
        <s v="Deborah Lester"/>
        <s v="Bethany L. Brand"/>
        <s v="Greg G. Chen"/>
        <s v="Holly Tse"/>
        <s v="FACHCA Mileski, Michael, DC, MPH, MHA, MSHEd, LNFA"/>
        <s v="Rose Knapp"/>
        <s v="Bruce Abernethy"/>
        <s v="William W. Hay"/>
        <s v="Margaret Plack"/>
        <s v="CHES Eyler, Amy A., PhD"/>
        <s v="John F. Salmon"/>
        <s v="Kathy E Sietsema"/>
        <s v="Andrew Doig"/>
        <s v="Kevin R. Stone"/>
        <s v="Amer Wahed"/>
        <s v="Betty Risteen Hasselkus"/>
        <s v="Lacey Dunn"/>
        <s v="Francis O'Connor"/>
        <s v="Bette R. Bonder"/>
        <s v="Janet M Adams PT MS DPT"/>
        <s v="Joseph R. Kraft MD MS. FCAP"/>
        <s v="Risheng Xu"/>
        <s v="Lisa Davis MA OTR"/>
        <s v="Lynn B. Jorde"/>
        <s v="CPH Pruitt, Zachary, PhD, MHA"/>
        <s v="Andrei G. Pakhomov"/>
        <s v="Susan K Effgen"/>
        <s v="Thomas C. Michaud"/>
        <s v="Ashfaq A Marghoob"/>
        <s v="ITLS"/>
        <s v="Leslie Baumann"/>
        <s v="Faiz M. Khan"/>
        <s v="Beth Nachtsheim Bolick"/>
        <s v="David Gilmore"/>
        <s v="Eirini V. Kasfiki"/>
        <s v="Fred B. Bryant"/>
        <s v="Rima Abou-Khalil"/>
        <s v="Kien Vuu MD"/>
        <s v="Bonnie Steinbock"/>
        <s v="Nan Lu"/>
        <s v="Uwe Flick"/>
        <s v="Paul R. McHugh"/>
        <s v="Alok Trivedi"/>
        <s v="Thomas A. Wadden"/>
        <s v="Sophie J. Bakri"/>
        <s v="Donald R. Fuller"/>
        <s v="Alison Kafer"/>
        <s v="Mary Jo Boyer"/>
        <s v="Ramona Nelson"/>
        <s v="Christian Funder"/>
        <s v="Janine Kelbach"/>
        <s v="Sajid Khan MD"/>
        <s v="RCIS McCulloch, Brenda, RN, MSN"/>
        <s v="Robert B. Colvin"/>
        <s v="Andrew B. Symons"/>
        <s v="Dr. Guy Leschziner"/>
        <s v="Keith S. Dobson"/>
        <s v="Jill Vitale-Aussem"/>
        <s v="TEAS Exam Secrets Test Prep Team"/>
        <s v="Joseph A. Micucci"/>
        <s v="Sandy Watson"/>
        <s v="Jerry Nesamony"/>
        <s v="Judson Somerville MD"/>
        <s v="Christine Malone"/>
        <s v="Vanita Gaglani"/>
        <s v="Michael S. Rafii"/>
        <s v="Thomas R. Verny"/>
        <s v="Gaye Grissom Sandler"/>
        <s v="Rebecca Dekker"/>
        <s v="Rolf Lulloff"/>
        <s v="Thomas L Pope Jr."/>
        <s v="Carolinda Witt"/>
        <s v="Robert H. Brookshire"/>
        <s v="Kara M. Burns"/>
        <s v="Dr. Melissa Grill-Petersen"/>
        <s v="Kat Maier"/>
        <s v="Scott C. Sherman"/>
        <s v="Dr. Young Jun LEE"/>
        <s v="Roshini Rajapaksa"/>
        <s v="Nagarjuna"/>
        <s v="Suzanne Baron"/>
        <s v="Felix Behan"/>
        <s v="Elaine Beale"/>
        <s v="Andrew B. Peitzman"/>
        <s v="Catherine M. Gordon"/>
        <s v="Mary Beth Braun"/>
        <s v="Centers for Disease Control and Prevention (CDC)"/>
        <s v="FAAN Fulton, Janet S., PhD, RN, ACNS-BC, ANEF, FCNS"/>
        <s v="Daniel Krawczyk"/>
        <s v="Shiew-Mei Huang"/>
        <s v="Richard F. Summers"/>
        <s v="Kabir Hussain"/>
        <s v="Chloe Wilson"/>
        <s v="Ahmet Ergin"/>
        <s v="David Van Vranken"/>
        <s v="Paul A. M. Van Lange"/>
        <s v="Thomas ZoÃ«ga RamsÃ¸y"/>
        <s v="Mary T. Newport"/>
        <s v="Grant S. Fletcher"/>
        <s v="NNP-BC Koehn, Amy R., PhD"/>
        <s v="Shirley Sahrmann"/>
        <s v="Jayne E. Marshall"/>
        <s v="Theodore Stern"/>
        <s v="FCCM Hickey, Joanne V., PhD, RN, FAAN"/>
        <s v="Marty Makary"/>
        <s v="Marc A. Webber"/>
        <s v="Donald Rosenstein"/>
        <s v="Robert C. Tasker"/>
        <s v="Brett Cucchiara"/>
        <s v="Koshin Paley Ellison"/>
        <s v="Kami Hoss"/>
        <s v="Marcia London"/>
        <s v="William E Prentice"/>
        <s v="Joseph E. Alouf"/>
        <s v="Anne M. Smith"/>
        <s v="Craig Alan Miller"/>
        <s v="Pawel J. Jastreboff"/>
        <s v="Devi Nambudripad"/>
        <s v="Elizabeth E. Friberg"/>
        <s v="Elizabeth H. Holt"/>
        <s v="Donna Betts"/>
        <s v="Sharlene M. Snowdon"/>
        <s v="Rudrani Banik"/>
        <s v="Caroline Nelson"/>
        <s v="Jenna Laquerre"/>
        <s v="Galina Kotlyar MS RD LDN"/>
        <s v="Ethel Hume"/>
        <s v="Dr Joshua Wolrich"/>
        <s v="Thomas R DuHamel PhD"/>
        <s v="FAAN Broome, Marion E., PhD, RN"/>
        <s v="Meir H. Kryger"/>
        <s v="Simon Yu"/>
        <s v="Michael B. A. Oldstone"/>
        <s v="Anne M. Covey"/>
        <s v="James F. Griffith"/>
        <s v="Murong Xuecun"/>
        <s v="Jeffrey Davis"/>
        <s v="Anthony Almojera"/>
        <s v="Tami Burdick"/>
        <s v="Victoria Roche"/>
        <s v="John F. Ash"/>
        <s v="Jeffrey E. Janis"/>
        <s v="James Holsinger"/>
        <s v="Scott Stossel"/>
        <s v="Ian Miller"/>
        <s v="Alexandra M. Levitt"/>
        <s v="Thomas Metzinger"/>
        <s v="Paul Miller"/>
        <s v="Joseph N. Inungu"/>
        <s v="Steven H. Schwartz"/>
        <s v="Craig Miller"/>
        <s v="Raymond Francis"/>
        <s v="David Semple"/>
        <s v="Randall M. Packard"/>
        <s v="Caryn R Johnson"/>
        <s v="FAAN Keating, Sarah B., EdD, MPH, RN, C-PNP"/>
        <s v="Kevin Letz"/>
        <s v="Jerome F. Strauss"/>
        <s v="Andrew Weil"/>
        <s v="Jeffrey B. Halter"/>
        <s v="Bruce Burger"/>
        <s v="Michael Howell"/>
        <s v="Lisa Lopez Levers"/>
        <s v="Kate Lorig, DrPH"/>
        <s v="Stacie J. Fruth"/>
        <s v="Lynn Fitzgerald Macksey"/>
        <s v="Kevin K Chui"/>
        <s v="Tracy D. Eells"/>
        <s v="Dennis W Fell"/>
        <s v="Arietta Slade"/>
        <s v="Alina Nicoara"/>
        <s v="Brian D Hanks"/>
        <s v="William O. Reece"/>
        <s v="Jean Paul Zogby"/>
        <s v="Florence Kavaler"/>
        <s v="George Washington"/>
        <s v="Joan Mathews Larson"/>
        <s v="Yvonne R. Farrell"/>
        <s v="Donna Finando"/>
        <s v="Andreas Maercker"/>
        <s v="Johannes W. Rohen"/>
        <s v="Susan Ayers"/>
        <s v="Maria Dannessa Delost"/>
        <s v="Robert Cliven"/>
        <s v="Robert J. Hoffman"/>
        <s v="David G. Gardner"/>
        <s v="Edilma L. Yearwood"/>
        <s v="Pam Fessler"/>
        <s v="Chandra Gyawali"/>
        <s v="Bernice Buresh"/>
        <s v="Jose Biller"/>
        <s v="Malcolm Thaler"/>
        <s v="Karen (Kay) M. Perrin"/>
        <s v="Richard Ambron"/>
        <s v="Bruce J. Colbert"/>
        <s v="Jessica Nutik Zitter M.D."/>
        <s v="Cara Bramlett"/>
        <s v="Deepak L. Bhatt"/>
        <s v="Jan Kirk Carney"/>
        <s v="David J. Anderson"/>
        <s v="Patrick House"/>
        <s v="Katherine Preston"/>
        <s v="Michele Morrone"/>
        <s v="Wendy Moore"/>
        <s v="John R. Goldblum"/>
        <s v="Sharon Plowman"/>
        <s v="Jerry Tennant"/>
        <s v="Kelly D. Flemming"/>
        <s v="Michael J. Shea"/>
        <s v="Denell Nawrocki"/>
        <s v="Felipe De Brigard"/>
        <s v="LPC Cottone, Robert Rocco, PhD"/>
        <s v="Barbara J. Youngberg"/>
        <s v="Jody Lulich"/>
        <s v="Maggie Mullen"/>
        <s v="Robert J. Hubert"/>
        <s v="Bruce M. Koeppen"/>
        <s v="Thea Cooper"/>
        <s v="Al Rundio"/>
        <s v="Christopher L. Norkus"/>
        <s v="Barrie Tan"/>
        <s v="Hawley Montgomery-Downs"/>
        <s v="Steven L. Cohn"/>
        <s v="Albert-Claude Quemoun"/>
        <s v="Mark Lintern"/>
        <s v="Charles Hunter"/>
        <s v="James R. Sills"/>
        <s v="Matthew Wood"/>
        <s v="Mike Mandl"/>
        <s v="William A. Haseltine"/>
        <s v="Lihong Liu"/>
        <s v="Ahmed Mushtaque Raza Chowdhury"/>
        <s v="Lawrence D. Rosenblum"/>
        <s v="Patrick J. Kennedy"/>
        <s v="Peter Grinspoon"/>
        <s v="Ford Brewer"/>
        <s v="Kyle M. Fargen"/>
        <s v="Francesca Vailati"/>
        <s v="Barbara K. Blok"/>
        <s v="Louie Al-Faraje"/>
        <s v="Daria J. Kuss"/>
        <s v="Judith Walzer Leavitt"/>
        <s v="James G. Marks"/>
        <s v="Uvi Poznansky"/>
        <s v="Ryan Splittgerber"/>
        <s v="Jeff Gadsden"/>
        <s v="Amy Ogle"/>
        <s v="Terry Larder"/>
        <s v="Shlomo Melmed"/>
        <s v="Dr. Scott A. Johnson"/>
        <s v="Martin Bland"/>
        <s v="Barbara Olasov Rothbaum"/>
        <s v="Sonia Friedman"/>
        <s v="Judith Gerdin"/>
        <s v="Sharon Heller"/>
        <s v="Jaime C. Paz"/>
        <s v="Tammy Nelson"/>
        <s v="Dennis S. Chi"/>
        <s v="William W. Eaton"/>
        <s v="Catherine M. Mullahy"/>
        <s v="Quinn Eastman"/>
        <s v="MD Harrast, Mark A."/>
        <s v="Nigar Kirmani"/>
        <s v="Polly E. Parsons"/>
        <s v="Bennett L. Schwartz"/>
        <s v="William Kraemer"/>
        <s v="Lewis S. Nelson"/>
        <s v="Peter J. Davis"/>
        <s v="AndrÃ©s Martin"/>
        <s v="Milton H. Erickson"/>
        <s v="Sandra L. Bloom"/>
        <s v="Sook-Bin Woo"/>
        <s v="Steven E. Weinberger"/>
        <s v="Bethany Rushworth"/>
        <s v="Christine M. Wietlisbach"/>
        <s v="A. K. Turner"/>
        <s v="Edward C. Halperin"/>
        <s v="Dr. T. Simoncini"/>
        <s v="MD Rydberg, Leslie"/>
        <s v="Robert P. Friedland"/>
        <s v="Susan Sorensen"/>
        <s v="Richard N Mitchell"/>
        <s v="MaryLynn Jacobs"/>
        <s v="Hamid Montakab"/>
        <s v="Jessica A. Lovich-Sapola"/>
        <s v="Robert Davidson"/>
        <s v="Jean L. Bolognia"/>
        <s v="Joanne V. Hickey"/>
        <s v="Michael I. Casher"/>
        <s v="Jeannette E. South-Paul"/>
        <s v="Richard Rogers"/>
        <s v="Richard Bartlett"/>
        <s v="Deborah Birx"/>
        <s v="Jacqueline Haskins"/>
        <s v="Vidyamala Burch"/>
        <s v="Michael K. Harrington"/>
        <s v="Dick R. Gourley"/>
        <s v="David L. Hayes"/>
        <s v="Pete Shackett"/>
        <s v="Paula R. Howard"/>
        <s v="Jenny Ruhl"/>
        <s v="Monica Ramirez Basco"/>
        <s v="La Fonceur"/>
        <s v="Anthony R. M. Coates"/>
        <s v="Mitchell Scheiman OD FCOVD FAAO"/>
        <s v="Clett Erridge"/>
        <s v="Kelly Ruby Hanson"/>
        <s v="Helen Batten"/>
        <s v="Geoffrey Cundiff"/>
        <s v="Tom Lawry"/>
        <s v="Tamara S Ritsema"/>
        <s v="Art Riggs"/>
        <s v="Blair Theo Ritter"/>
        <s v="Raif S. Geha"/>
        <s v="Mark Henderson"/>
        <s v="Lauren F. Streicher M.D."/>
        <s v="Karyn A. Goodman"/>
        <s v="Glenn N. Levine"/>
        <s v="Edward Chu"/>
        <s v="Abigail Marsh"/>
        <s v="Christina Anthis"/>
        <s v="Douglas Van Praet"/>
        <s v="Mike Wilson"/>
        <s v="Margaret Roberts"/>
        <s v="Dr. Jeffrey S Jones"/>
        <s v="Henry T. Greely"/>
        <s v="Xiong-Zhi Wu"/>
        <s v="Angel Smits"/>
        <s v="Black's Ultimate Guides"/>
        <s v="John C. Wathey"/>
        <s v="Brian M. Conners"/>
        <s v="Donald C. Lehmann"/>
        <s v="David Schneider"/>
        <s v="Charles E. Rosenberg"/>
        <s v="George A. Bray MD"/>
        <s v="Merryl Hammond PhD"/>
        <s v="Bret A. Moore"/>
        <s v="Christi Doherty"/>
        <s v="W. David Hardy"/>
        <s v="Dr Malcolm Kendrick"/>
        <s v="Paul Chrystal"/>
        <s v="Joseph E. Parrillo"/>
        <s v="Duygu Balan"/>
        <s v="David M. Sarver"/>
        <s v="Antony Bell"/>
        <s v="Albert Richardson"/>
        <s v="David Keil"/>
        <s v="Carolyn Compton"/>
        <s v="Scott Kahan"/>
        <s v="Brian D. Kavanagh"/>
        <s v="Acharya Shunya"/>
        <s v="Mosby"/>
        <s v="Jim Downs"/>
        <s v="Frank R. Wilson"/>
        <s v="Deborah Dobson"/>
        <s v="Susan Marie"/>
        <s v="Ronald Epstein"/>
        <s v="Daniel McLaughlin"/>
        <s v="Dr. Georgina Tracy"/>
        <s v="PhD Hale, Thomas W."/>
        <s v="Michael Yeo"/>
        <s v="Bernard Lewis"/>
        <s v="NEA-BC Knighten, Mary Lynne, DNP, RN"/>
        <s v="Donovan Gow"/>
        <s v="Robert Tisserand"/>
        <s v="Alan J. Wein"/>
        <s v="Lisa Martini-Johnson"/>
        <s v="Robin S. Warekois"/>
        <s v="Melanie McEwen"/>
        <s v="Mary J. Shomon"/>
        <s v="Beth Ulrich"/>
        <s v="Dr Parag Suresh Mahajan MD"/>
        <s v="Robert Harbaugh"/>
        <s v="Melanie Kappelmann-Fenzl"/>
        <s v="Kenneth R. Thomson"/>
        <s v="Pauline Baluganes"/>
        <s v="Tony Guerra"/>
        <s v="Michael Brainin"/>
        <s v="Peggy Houglum"/>
        <s v="Adrian Kielhorn"/>
        <s v="Chanjuan Shi"/>
        <s v="Sue E. Meiner"/>
        <s v="Kim Ronkin Casey"/>
        <s v="Valerie Dietz Polansky"/>
        <s v="Alex Kerten"/>
        <s v="Donna Larson"/>
        <s v="Lachlan Rathie"/>
        <s v="Deborah R. Welling"/>
        <s v="Peter H.R. Green"/>
        <s v="Teofilo L. Lee-Chiong"/>
        <s v="Forest Tennant"/>
        <s v="Henri Nouwen"/>
        <s v="Norman F. Cantor"/>
        <s v="Tania McGowan"/>
        <s v="Carolyn D'Avanzo"/>
        <s v="Reva Arnez Curry"/>
        <s v="Jeffrey J. Schaider"/>
        <s v="Robert P. Reiser"/>
        <s v="Holly Wei"/>
        <s v="Heidi McCann"/>
        <s v="John L. Greenfield"/>
        <s v="Amy J. Schulz"/>
        <s v="Dennis Hursh"/>
        <s v="Kathryn Strother Ratcliff"/>
        <s v="Linea Johnson"/>
        <s v="Linda Whitenton"/>
        <s v="Stephanie A. Prendergast"/>
        <s v="Tricia Derges"/>
        <s v="RN-BC Collins, Pam, MSN, CMSRN"/>
        <s v="Eric R. Braverman"/>
        <s v="Andrew Rostenberg"/>
        <s v="Euclid Seeram"/>
        <s v="James W. Little"/>
        <s v="CCRN Hodge, Tanya, MS, RN, CNS"/>
        <s v="Irwin W. Sherman"/>
        <s v="Nicholas LeRoy"/>
        <s v="Arnaud Chevallier"/>
        <s v="Amy Wagenfeld"/>
        <s v="Dr. Paul Etchison"/>
        <s v="Molly Caldwell Crosby"/>
        <s v="John A. Bryant"/>
        <s v="Beth Vanhorn"/>
        <s v="Daniel Johnson"/>
        <s v="L. Michael Snyder"/>
        <s v="Uwe E. Reinhardt"/>
        <s v="John D. Martin"/>
        <s v="Wayne Persky"/>
        <s v="Neil J. Friedman"/>
        <s v="John Tayman"/>
        <s v="Chris Feier"/>
        <s v="Zack McDermott"/>
        <s v="David Galler"/>
        <s v="Kathryn Foucar"/>
        <s v="Leslie S. Baumann"/>
        <s v="David A. Ansell"/>
        <s v="Rebecca Rose"/>
        <s v="Kelly Tuttle"/>
        <s v="Seth C. Hawkins"/>
        <s v="Michael Gelb"/>
        <s v="Abigail Thrush"/>
        <s v="TEAM Rapid Response"/>
        <s v="Douglas C. Eaton"/>
        <s v="Michael R. Wiles"/>
        <s v="Dianne M. Trickey-Rokenbrod"/>
        <s v="John B. Imboden"/>
        <s v="Jeffrey Harrison"/>
        <s v="Charlene Rothkopf"/>
        <s v="Xing-Hua Gao"/>
        <s v="Leslie Beale"/>
        <s v="Sheri Berg"/>
        <s v="FAANP Rhoads, Jacqueline, PhD, APRN-BC, CNL-BC, PMHNP-BE"/>
        <s v="Adeleke Adesina"/>
        <s v="CHSE Casler, Kelly Small, DNP, APRN, FNP-BC"/>
        <s v="Leon Watkins"/>
        <s v="Thomas Ravin"/>
        <s v="Matthew Cobb"/>
        <s v="Rachel Pearson"/>
        <s v="Matthew Sorenson"/>
        <s v="Elena M Plante"/>
        <s v="Lauren Hermann"/>
        <s v="Kimberly Townsend Little"/>
        <s v="FAAN Boltz, Marie, PhD, RN, GNP-BC, FGSA"/>
        <s v="Stephen Hobbs"/>
        <s v="Daniel Brett"/>
        <s v="Laura Woodward"/>
        <s v="Vikram R. Rao"/>
        <s v="Susan H Konek"/>
        <s v="Irene Joos"/>
        <s v="Edmund S. Cibas"/>
        <s v="Jay L. Koyner"/>
        <s v="John S. Ebersole"/>
        <s v="Eleanor Mantel"/>
        <s v="M. Bradford Henley"/>
        <s v="Mary A. Miller"/>
        <s v="Robert C. Shaler"/>
        <s v="Angela Gutchess"/>
        <s v="Martin F. Shapiro"/>
        <s v="Sadee Sholliee"/>
        <s v="FAAN Sipes, Carolyn, PhD, CNS, APRN, PMP, RN-BC, NEA-BC"/>
        <s v="Ross I.S. Zbar"/>
        <s v="Robert W. Firestone"/>
        <s v="Teri Cochrane"/>
        <s v="Katharine Owen"/>
        <s v="FPCN Wright, Patricia Moyle, PhD, MBA, MSN, CRNP, ACNS-BC, CHPN, CNE"/>
        <s v="Lloyd Novick"/>
        <s v="David Marsten"/>
        <s v="Patricia Cori"/>
        <s v="Robert Elliott"/>
        <s v="Elizabeth S. McCrea"/>
        <s v="Barbara Acello"/>
        <s v="Nicole D. Anderson"/>
        <s v="Thomas Ciesielski"/>
        <s v="Douglas Farrago"/>
        <s v="Lisa Hark"/>
        <s v="Tyler Scanlon"/>
        <s v="BSN Whitworth, Helen Buell, MS"/>
        <s v="Moses N Ikiugu"/>
        <s v="T. S. Wiley"/>
        <s v="Larry Brilliant"/>
        <s v="Leah Cohn"/>
        <s v="III Edward Ellis"/>
        <s v="A Wesley Burks"/>
        <s v="C. Keith Stone"/>
        <s v="Mel B."/>
        <s v="Gopi Krishna"/>
        <s v="Alton L. Thygerson"/>
        <s v="Zeina Tannous"/>
        <s v="Hanna K. Gaggin"/>
        <s v="Carey Clark"/>
        <s v="Emily W. Nowak"/>
        <s v="Dr. Sahil Khanna M.B.B.S."/>
        <s v="Catherine H. Balthazar"/>
        <s v="M.D. Webb, Kinari"/>
        <s v="Sarah-Jayne Blakemore"/>
        <s v="NNP-BC Jnah, Amy, DNP"/>
        <s v="Anne Williams"/>
        <s v="Karen Comba"/>
        <s v="Christy Brown"/>
        <s v="Henele E'ale"/>
        <s v="Ruth McCaffrey"/>
        <s v="Elizabeth L Tanzi"/>
        <s v="Vincent M. Conroy"/>
        <s v="Richard F. LeBlond"/>
        <s v="Jane Coad"/>
        <s v="Katie S. Martin"/>
        <s v="Pier Luigi Rossi"/>
        <s v="Meera Shah"/>
        <s v="Peter O. Newton"/>
        <s v="January Harshe"/>
        <s v="David J. Anschel"/>
        <s v="Donna Gauwitz"/>
        <s v="Cortney Davis"/>
        <s v="Dani Jacobs"/>
        <s v="Elizabeth Ricker"/>
        <s v="Michelle Morrison-Valfre"/>
        <s v="Lisa B. Zaoutis"/>
        <s v="Julie Cappel"/>
        <s v="Jack El-Hai"/>
        <s v="Colleen Higgins"/>
        <s v="Thomas J. Ward Jr."/>
        <s v="L. D. Green"/>
        <s v="Majid Fotuhi"/>
        <s v="Dae Hun Suh"/>
        <s v="Peter Andreas"/>
        <s v="Tammy Richmond MS OTRL"/>
        <s v="Sean Tejaratchi"/>
        <s v="Stephen S. Cheung"/>
        <s v="Jennifer Swantkowski"/>
        <s v="J.A. Magnuson"/>
        <s v="Alan T. Belasen"/>
        <s v="Gwen Sherwood"/>
        <s v="Alison Lighthall Miller"/>
        <s v="Lucas Greiner"/>
        <s v="Stephen J. Walters"/>
        <s v="Dr Vernon Coleman"/>
        <s v="Lee A. Fleisher"/>
        <s v="Aaron Ahuvia"/>
        <s v="Caroline Bunker Rosdahl"/>
        <s v="Nancy Poole"/>
        <s v="Peter Furtado"/>
        <s v="Dennis P. Tarnow"/>
        <s v="Dave Wolcott"/>
        <s v="Wolf D. Storl"/>
        <s v="Monna Arvinen-Barrow"/>
        <s v="Amy Dockser Marcus"/>
        <s v="Rachel Reed"/>
        <s v="Tarra Faulk"/>
        <s v="Paula Braveman"/>
        <s v="Pamela Ellsworth"/>
        <s v="Jonathan P. Caulkins"/>
        <s v="Marie A. Boyle"/>
        <s v="Owen Whooley"/>
        <s v="Stefan Riedel"/>
        <s v="Mark F Carr"/>
        <s v="Bruce S. Liese"/>
        <s v="Takesha Cooper"/>
        <s v="Adrian Shifren"/>
        <s v="John (Jay) Shiver"/>
        <s v="Paul M. Insel"/>
        <s v="Stanley Hoppenfeld M.D."/>
        <s v="Indgrid U. Scott"/>
        <s v="Deane Juhan"/>
        <s v="Susan Maloney-Newton"/>
        <s v="Elizabeth M. Varcarolis"/>
        <s v="Linda S. Christensen"/>
        <s v="Gregg Krech"/>
        <s v="Mark R. Leary"/>
        <s v="Lauren Streicher MD"/>
        <s v="Keisha Ray"/>
        <s v="Michael Borenstein"/>
        <s v="Liana Brooks-Rubin"/>
        <s v="LEE G LOVETT"/>
        <s v="Michael F. Holick Ph.D. M.D."/>
        <s v="Perry M. Duncan"/>
        <s v="Sarah Kucera"/>
        <s v="Margaret Andrews"/>
        <s v="Louis H. Berman"/>
        <s v="Carol A. MD Tamminga"/>
        <s v="Demetra Daskalo Logothetis"/>
        <s v="Stephanie Cave"/>
        <s v="Martin Keszler"/>
        <s v="James L. Oschman"/>
        <s v="Paula Spencer Scott"/>
        <s v="Andrew S. Fox"/>
        <s v="Paul A. Offit M.D."/>
        <s v="Aliza Sherman"/>
        <s v="Femi Oyebode"/>
        <s v="Robert M. Veatch"/>
        <s v="Henry Fersko-Weiss"/>
        <s v="Ish P. Bhalla"/>
        <s v="Anderson T. Huang"/>
        <s v="Jamie Reynolds"/>
        <s v="American Society for Colposcopy and Cervical Pathology"/>
        <s v="April Michelle Davis"/>
        <s v="Richard J. Webb"/>
        <s v="Juli C Maxworthy"/>
        <s v="Bernard Lo"/>
        <s v="Stephen E Wolverton"/>
        <s v="Geraldine M. Collins-Bride"/>
        <s v="Nicolay Ferrari"/>
        <s v="Jim Robbins"/>
        <s v="Judith W Herrman"/>
        <s v="Jacob V. Aranda"/>
        <s v="Anthony Chin-Quee"/>
        <s v="Susan E. Skochelak"/>
        <s v="Marczell Klein"/>
        <s v="William Shang M.D."/>
        <s v="Carol Molinari"/>
        <s v="Andy Shores"/>
        <s v="Vincenzo Berghella"/>
        <s v="Margaret D. LeCompte"/>
        <s v="Noel A. Armenakas"/>
        <s v="James Forrester M.D."/>
        <s v="Thomas M. De Fer"/>
        <s v="Christopher R. Martell"/>
        <s v="Edwin S. Shneidman"/>
        <s v="Janice Jones"/>
        <s v="Michelle S. Fondin"/>
        <s v="Kenneth Lyons Jones"/>
        <s v="Air &amp; Surface Transport Nurses Associati"/>
        <s v="Carol D Tamparo"/>
        <s v="Robert Rogers"/>
        <s v="Linda A. Camras"/>
        <s v="Alison Acheson"/>
        <s v="Andrea Celenza"/>
        <s v="Debra J. Rose"/>
        <s v="Michelle L. Lange"/>
        <s v="Philippa Levine"/>
        <s v="Sam Parnia"/>
        <s v="Stephen J. Thomas"/>
        <s v="Robert J. Schoenberg"/>
        <s v="L. Kay Bartholomew Eldredge"/>
        <s v="Reggie Duling"/>
        <s v="Laura K. Berenstain"/>
        <s v="Elan D Louis"/>
        <s v="David J. Linden"/>
        <s v="Louis Ignarro"/>
        <s v="Gabriel J. Connor"/>
        <s v="Bryn Nelson"/>
        <s v="Teri Moser Woo"/>
        <s v="Anil Lalwani"/>
        <s v="Lisa A. Seidman"/>
        <s v="Marci M. Lesperance"/>
        <s v="Yvonne Chan"/>
        <s v="Tamer Seckin"/>
        <s v="Theodore A. Stern"/>
        <s v="John C. Hagan"/>
        <s v="Sally Pairman"/>
        <s v="Rowena Doughty"/>
        <s v="David VanDrunen"/>
        <s v="Paul Higgins"/>
        <s v="Lisa A. DeStefano"/>
        <s v="Lawrence J. Hirsch"/>
        <s v="Luke Adams"/>
        <s v="Philip Moeller"/>
        <s v="Allan J. Hamilton M.D. FACS"/>
        <s v="Lewis Mehl-Madrona"/>
        <s v="Bob Bennett"/>
        <s v="Stephen Goldberg"/>
        <s v="Dr. Kevin Conners"/>
        <s v="David Hui"/>
        <s v="Neville M. Jadeja"/>
        <s v="Nader Rifai"/>
        <s v="Henry Gray"/>
        <s v="John W. Hermanson"/>
        <s v="Sean Masaki Flynn"/>
        <s v="A. A. BÃ¼hlmann"/>
        <s v="Ginger Savely"/>
        <s v="Mimi Guarneri"/>
        <s v="Chris Flowers"/>
        <s v="Linda A. Parker"/>
        <s v="Mark Winne"/>
        <s v="George M Church"/>
        <s v="Alexi Venice"/>
        <s v="Toby Daly"/>
        <s v="Sally Connolly"/>
        <s v="Harlan D. Platt"/>
        <s v="Claudia Krebs"/>
        <s v="John T. Daugirdas"/>
        <s v="Keith A. Findley"/>
        <s v="Dr. Peter M. Miller"/>
        <s v="Amanda J Thomas"/>
        <s v="MPH Schuele, Stephan U., MD"/>
        <s v="Susan C. Lester"/>
        <s v="Diane Huber"/>
        <s v="Nilda Chong"/>
        <s v="Sorrel King"/>
        <s v="Margot De Sevo"/>
        <s v="Peter Gotzsche"/>
        <s v="Tsgoyna Tanzman"/>
        <s v="Andrew Haskell"/>
        <s v="Sayed Tabatabai"/>
        <s v="Nicole Psomas"/>
        <s v="Lance M. Dodes M.D."/>
        <s v="M. G. Myriam Hunink"/>
        <s v="Robert W. Frisina"/>
        <s v="Jennifer Ghent-Fuller"/>
        <s v="O. Carter Snead"/>
        <s v="Theresa Welch Fossum"/>
        <s v="Swami Saradananda"/>
        <s v="Yuval Bibi"/>
        <s v="Sona Dimidjian"/>
        <s v="Christine Yu Moutier"/>
        <s v="Doris Pierce"/>
        <s v="Leonard Crowley"/>
        <s v="Sidarta Ribeiro"/>
        <s v="Alexander B. Olawaiye"/>
        <s v="Dr. Paul J. Arciero"/>
        <s v="Linda M Gorman"/>
        <s v="Peter Kolchinsky"/>
        <s v="CÃ©lio AraÃºjo Barbosa"/>
        <s v="Ehren Myers"/>
        <s v="Anastasia M. Snelling"/>
        <s v="Gretchen Scalpi"/>
        <s v="Mrs Kathleen Helen Lisson"/>
        <s v="Lara V. Marcuse"/>
        <s v="William K. Ovalle"/>
        <s v="Jacob Stegenga"/>
        <s v="Stanley J. Nelson"/>
        <s v="Daniel L. Hartl"/>
        <s v="Mary Dobson"/>
        <s v="Matt Goldstein"/>
        <s v="Andrew Farah"/>
        <s v="Jane A. Soxman"/>
        <s v="Leslie P. Gartner"/>
        <s v="Victor W. Nitti"/>
        <s v="Russell Carson"/>
        <s v="Jack E. McCallum"/>
        <s v="Kathy Reavy"/>
        <s v="Clifton K. Meador"/>
        <s v="Linda Seligman"/>
        <s v="John C Coleman"/>
        <s v="David E. Golan"/>
        <s v="Ulrich F. Lanius PhD"/>
        <s v="Chris E. Stout"/>
        <s v="Nancy Munoz"/>
        <s v="Maria Glaucia Teixeira"/>
        <s v="Jane Buckle"/>
        <s v="Aly Cohen"/>
        <s v="Tarek Alhamad"/>
        <s v="Morgan Levine, PhD"/>
        <s v="Chiayi Shen"/>
        <s v="Carolyn Bernstein"/>
        <s v="Eunjoo Pacifici"/>
        <s v="William Owens"/>
        <s v="Anita Hannig"/>
        <s v="Andrea M. Battaglia"/>
        <s v="Katinka van der Merwe DC. QNCP"/>
        <s v="Michelle Lai"/>
        <s v="Jeffrey Oxendine"/>
        <s v="Cameron Diaz"/>
        <s v="Benjamin Ehrlich"/>
        <s v="James J. Gross"/>
        <s v="Susan R. Barry"/>
        <s v="Berkley Jones"/>
        <s v="Gary Ludwig"/>
        <s v="Noah Greenspan"/>
        <s v="MSPT Olderman, Rick"/>
        <s v="Lianna Marie"/>
        <s v="Richard L. Hodinka"/>
        <s v="Olszewski Marie Erin"/>
        <s v="Dr. Natalia Spierings"/>
        <s v="Richard A. Guarino"/>
        <s v="James Randi"/>
        <s v="Nancy Hackett"/>
        <s v="Anadi Martel"/>
        <s v="Roger A. Mitchell, Jr."/>
        <s v="Ruby Wax"/>
        <s v="Debora MacKenzie"/>
        <s v="R. Whitaker"/>
        <s v="Sheila Rogers DeMare"/>
        <s v="BobbieJean Sweitzer"/>
        <s v="Darius Rastegar"/>
        <s v="Greg Nigh"/>
        <s v="Jennifer Green-Wilson"/>
        <s v="Steve Elliott"/>
        <s v="Angela Golden"/>
        <s v="Rodrigo Quian Quiroga"/>
        <s v="John Harris"/>
        <s v="Yasar A. Ozcan"/>
        <s v="Cassandra Leah Quave"/>
        <s v="Jeffrey A Hartman"/>
        <s v="Nicola Cooper"/>
        <s v="Tener Goodwin Veenema"/>
        <s v="Ellen F. Wachtel"/>
        <s v="Melinda Keen"/>
        <s v="Konrad Michel"/>
        <s v="Lily Bailey"/>
        <s v="Joerg Kastner"/>
        <s v="Sally Suttenfield"/>
        <s v="D.Min, Gordon J. Hilsman,"/>
        <s v="Geraldine O'Dowd"/>
        <s v="CEN Buettner, Jennifer R., RN"/>
        <s v="Linda A. Dimeff"/>
        <s v="Sona Verd"/>
        <s v="Thomas L. Lemke"/>
        <s v="Helen Morrison"/>
        <s v="Grace Budrys"/>
        <s v="Scott D. Slotnick"/>
        <s v="Demetrios Demetriades"/>
        <s v="Jennifer M. Bottomley"/>
        <s v="John S. Mattoon"/>
        <s v="John Waller"/>
        <s v="Larry Young PhD"/>
        <s v="L. Kathleen Mahan"/>
        <s v="Maria T. Codina Leik MSN ARNP FNP-C AGPCNP-BC"/>
        <s v="FAAN Hardy, Lynda R, PhD, RN"/>
        <s v="Elson M. Haas"/>
        <s v="Martha H. Stipanuk"/>
        <s v="Victor Hoffbrand"/>
        <s v="Magnus Enquist"/>
        <s v="Walter R. Frontera"/>
        <s v="Dean R. Hess"/>
        <s v="Kathleen Bartholomew"/>
        <s v="Terry Altilio"/>
        <s v="Tania M. Jenkins"/>
        <s v="Leana Wen"/>
        <s v="Beth Jacobs PhD"/>
        <s v="Peter B Angood"/>
        <s v="Jean-Didier Vincent"/>
        <s v="Kevin M. De Cock"/>
        <s v="Eileen Konieczny"/>
        <s v="Fiona Lowenstein"/>
        <s v="Maureen R. Benjamins"/>
        <s v="Ellen Kirschman"/>
        <s v="Hee-Jin Kim"/>
        <s v="Pamela Jeffries"/>
        <s v="Nathan Jishin Michon"/>
        <s v="Avram H. Mack"/>
        <s v="Donna Ignatavicius"/>
        <s v="Trevor L. Strome"/>
        <s v="Harley Rotbart"/>
        <s v="C. Richard Goldfarb"/>
        <s v="Christopher M. Walker"/>
        <s v="David M. Taylor"/>
        <s v="Robert Schleip"/>
        <s v="Mark A. Bradley"/>
        <s v="Gordon Mosser"/>
        <s v="Jeffrey M. Janot"/>
        <s v="W. Richard Webb"/>
        <s v="Nina L. Paul"/>
        <s v="David Goldhill"/>
        <s v="Heather Smith Thomas"/>
        <s v="Mark Houston"/>
        <s v="Kevin J. Mitchell"/>
        <s v="Xavi Puig"/>
        <s v="Gerald Sackler"/>
        <s v="Allan D. Levi"/>
        <s v="Kiwon Lee"/>
        <s v="Juan Acosta"/>
        <s v="Heather Moday"/>
        <s v="David W. Bynon"/>
        <s v="Jane Lapp"/>
        <s v="Joe Tye"/>
        <s v="Gregory E. Pence"/>
        <s v="Nigel Raby"/>
        <s v="Robert West"/>
        <s v="Elizabeth DeIuliis OTD OTR/L"/>
        <s v="Andrzej Pilat"/>
        <s v="Jonathan Cohn"/>
        <s v="Anthony Mescher"/>
        <s v="James M. Rippe"/>
        <s v="Mary Fran Hazinski"/>
        <s v="Bridget Sumser"/>
        <s v="Joseph Ladapo"/>
        <s v="Gabriel M. Danovitch"/>
        <s v="Stuart H. James"/>
        <s v="Bruce Forciea"/>
        <s v="MM Helm-Murtagh, Susan, DrPH"/>
        <s v="Reeves MSN MPH, Jessica,"/>
        <s v="Dr. Michelle Coles Jorgensen"/>
        <s v="James W. Carpenter"/>
        <s v="Aleksandar Mijovic"/>
        <s v="Michael FÃ¶ldi"/>
        <s v="Alix Davies"/>
        <s v="M. Beth Shanholtzer"/>
        <s v="Elizabeth Bryan"/>
        <s v="Heather Prendergast"/>
        <s v="Lars Lienhard"/>
        <s v="Melissa G. Hunt"/>
        <s v="Kenneth Anderson"/>
        <s v="Vernon E. Johnson"/>
        <s v="Teresa A. Volsko"/>
        <s v="James R. Finley"/>
        <s v="Joseph E. Pizzorno Jr."/>
        <s v="Ibrahim Abubakar"/>
        <s v="Jennifer H. Mieres MD"/>
        <s v="Paul D. Chan MD"/>
        <s v="Joshua Cleland"/>
        <s v="Wendie Colter"/>
        <s v="Shannon Sauer-Zavala"/>
        <s v="Scott Duesterhaus Minor"/>
        <s v="Janis P. O'Malley"/>
        <s v="Richard Hollingham"/>
        <s v="Terry M. Levy"/>
        <s v="Renato Kasseroller"/>
        <s v="M.D. Helling, Thomas"/>
        <s v="Ivan Burrows"/>
        <s v="Christopher Williams"/>
        <s v="John Wyatt"/>
        <s v="Lee J. Skandalakis"/>
        <s v="Gale Sloan Thompson"/>
        <s v="Jesse Jacoby"/>
        <s v="Susan Blackburn"/>
        <s v="Tobias Banaschewski"/>
        <s v="Paula Horan"/>
        <s v="Yifan Yang"/>
        <s v="Judy Capko"/>
        <s v="Paul Offit"/>
        <s v="Nolan Edwards"/>
        <s v="Carol E. H. Scott-Conner"/>
        <s v="M.D. Link, John"/>
        <s v="Frank M. Dattilio"/>
        <s v="Ajay K. Singh"/>
        <s v="Bernadette L. Koch"/>
        <s v="Linda Honan"/>
        <s v="Dr. Susan E. Brown"/>
        <s v="Ben A. Williams Ph.D"/>
        <s v="Amy Coughlin Greene"/>
        <s v="Michael D. Dahnke PhD"/>
        <s v="Gregory R. Lisciandro"/>
        <s v="Robbie E. Davis-Floyd"/>
        <s v="Julie Lewis"/>
        <s v="Thomas Bien"/>
        <s v="Pamela L. Swearingen"/>
        <s v="Saleh Vallander"/>
        <s v="Michel Wensing"/>
        <s v="Laurence F. Abbott"/>
        <s v="Giles R Scuderi"/>
        <s v="William Glasser"/>
        <s v="Vicki S. Good"/>
        <s v="Kirby I. Bland"/>
        <s v="Peter C. Gotzsche"/>
        <s v="Gary L. Wenk"/>
        <s v="Joia Mukherjee"/>
        <s v="Vicky Noland Fitch"/>
        <s v="Susan M. Pollak"/>
        <s v="Alastair V. Campbell"/>
        <s v="Peter M Howley"/>
        <s v="Anthony Kingston"/>
        <s v="Lauren Dollie Duke"/>
        <s v="LICSW Beaulieu, Elise M., PhD, MSW"/>
        <s v="Julie Crenshaw"/>
        <s v="Joyce F. Benenson"/>
        <s v="Marisa R. Nucci"/>
        <s v="Leonard Moore"/>
        <s v="Bonnie Raingruber"/>
        <s v="Janis Whitlock"/>
        <s v="Gail Tully"/>
        <s v="Bassel Abou-Khalil"/>
        <s v="Edgar V. Lerma"/>
        <s v="David C. Shelledy"/>
        <s v="Ms. Bonnie Lefkowitz"/>
        <s v="Jerome Levine"/>
        <s v="Brad J Johnson"/>
        <s v="Mary Marden Velasquez"/>
        <s v="Constance Okeke"/>
        <s v="Sheri Dewan"/>
        <s v="Jerome B. MD Posner"/>
        <s v="Kevin L. Polk"/>
        <s v="Dr. Amelia Duncan"/>
        <s v="Lesley A. Colby"/>
        <s v="Jennifer Prekeges"/>
        <s v="Gerhard Meisenberg"/>
        <s v="James F. Masterson, M.D."/>
        <s v="Richard M. Schwartzstein"/>
        <s v="David E. Mohrman"/>
        <s v="John Dent"/>
        <s v="Alan Gunn"/>
        <s v="MD Heckert, Kimberly DiCuccio"/>
        <s v="FAAN Gary, Faye, EdD,MS, RN"/>
        <s v="Robin Unger"/>
        <s v="Maggie Schauer"/>
        <s v="Kenneth L. Knight"/>
        <s v="Graham M. Davies"/>
        <s v="Samy A. Azer"/>
        <s v="Beryl Bender Birch"/>
        <s v="Thomas Wunderlich"/>
        <s v="Barbara Arrowsmith-Young"/>
        <s v="Deborah A. Termeie"/>
        <s v="Anna Curran"/>
        <s v="Mark C. Carnes"/>
        <s v="Steven Guest"/>
        <s v="Jennifer L. Holland"/>
        <s v="Tom Kenny"/>
        <s v="Nancy Connor"/>
        <s v="Tao Lin"/>
        <s v="Mitchell L. Gaynor"/>
        <s v="Robert A. Green Jr."/>
        <s v="Dr. Steve Kringold"/>
        <s v="Paul Craddock"/>
        <s v="Lois Laynee"/>
        <s v="Jessica Wapner"/>
        <s v="Author TBD"/>
        <s v="Celyn Welsh"/>
        <s v="Gregory R. Samanez-Larkin"/>
        <s v="Mark L. Braunstein"/>
        <s v="R. Michael Akers"/>
        <s v="Bill Hartman"/>
        <s v="Barbara K. Hackley"/>
        <s v="Melyssa Hoitink"/>
        <s v="Joyce Newman Giger"/>
        <s v="Vishakha Rawool"/>
        <s v="David Brownstein"/>
        <s v="Dale Avers"/>
        <s v="Alec L. Miller"/>
        <s v="Cate Stillman"/>
        <s v="Martha Piper"/>
        <s v="Wendy K Laidlaw"/>
        <s v="William K. Wohlgemuth"/>
        <s v="Maryn McKenna"/>
        <s v="Danielle T. Raudenbush"/>
        <s v="Gilbert Welch"/>
        <s v="Ann Wortinger"/>
        <s v="Nicholas J. Gonzalez MD"/>
        <s v="Lorin A. Cartwright"/>
        <s v="Reiner Hartmann"/>
        <s v="Fernando L. Gonzalez"/>
        <s v="Kara Krivanec"/>
        <s v="Gyorgy Buzsaki"/>
        <s v="Richard Passingham"/>
        <s v="Suzanne K. Powell"/>
        <s v="Lynn Gitlow"/>
        <s v="Giulio Tononi"/>
        <s v="Denise Goh"/>
        <s v="Richard S. Lazarus PhD"/>
        <s v="Pro Hayes"/>
        <s v="Craig MacMillan"/>
        <s v="Janelle L. Aby"/>
        <s v="HÃ©ctor NÃºÃ±ez"/>
        <s v="Rao, Vani, MBBS, MD,"/>
        <s v="Salvatore Iaquinta"/>
        <s v="Charles J. Burstone"/>
        <s v="Jonathan M. W. Slack"/>
        <s v="Michael Berg"/>
        <s v="Sharon E. Straus"/>
        <s v="Yoav Ben-Shlomo"/>
        <s v="Cynthia Saver"/>
        <s v="CÃ©sar Antonio GonzÃ¡lez-Horruitiner."/>
        <s v="AACN"/>
        <s v="FACE Tamkin, Jim, MD, FACP"/>
        <s v="Stephen K. Klasko"/>
        <s v="Matt Zemon"/>
        <s v="Ãngel MartÃ­n"/>
        <s v="Immy Holloway"/>
        <s v="Nolan Kline"/>
        <s v="Carlin Barnes MD"/>
        <s v="Nicolas Mathevon"/>
        <s v="Karen Schulder Rheuban"/>
        <s v="Sandra M. Nettina"/>
        <s v="Staci Nix McIntosh"/>
        <s v="LWW"/>
        <s v="Rita Bryan"/>
        <s v="John Kirkwood"/>
        <s v="Dan H. Sanes"/>
        <s v="Laura Huppert"/>
        <s v="Douglas G. Adler"/>
        <s v="Leslie E. Korn"/>
        <s v="Andrew Webb"/>
        <s v="Jeffrey A. Dean"/>
        <s v="Christina Puchalski"/>
        <s v="Ira M. Rutkow"/>
        <s v="Sanjay Mallya"/>
        <s v="Jean Lau Chin"/>
        <s v="David Twicken"/>
        <s v="Clifford R. Berry"/>
        <s v="Ruth F. Chadwick"/>
        <s v="Kim S. Cameron"/>
        <s v="Thomas G. Boyce"/>
        <s v="Robert L. Nussbaum"/>
        <s v="Patrick Dickinson"/>
        <s v="Evan H Hirsch MD ABOIM"/>
        <s v="Michael O'Shea"/>
        <s v="Yale Gong MD"/>
        <s v="Renee Taylor"/>
        <s v="Joseph M. Donnelly"/>
        <s v="Dinesh Singh Thakur"/>
        <s v="Merim BilaliÄ‡"/>
        <s v="Melodie Kolmetz"/>
        <s v="Mignon Duffy"/>
        <s v="Peter C. GÃ¸tzsche"/>
        <s v="George Fitchett"/>
        <s v="Bob Page"/>
        <s v="CRES Exam Secrets Test Prep Team"/>
        <s v="Miriam E. Cameron"/>
        <s v="Pro H. White"/>
        <s v="Laurence Hugonot-Diener"/>
        <s v="A. D. Craig"/>
        <s v="Travis M. Ford"/>
        <s v="Sheila Sanning Shea"/>
        <s v="Lenin C. Grajo"/>
        <s v="Gregory Eckel"/>
        <s v="Caroline A. Hastings"/>
        <s v="Lucas Shepherd"/>
        <s v="Ana Mihalcea"/>
        <s v="PhD Mignon, Sylvia I., MSW"/>
        <s v="Fran Drescher"/>
        <s v="David A. Rosenbaum"/>
        <s v="Jacob M. Appel"/>
        <s v="Susan J. Hall"/>
        <s v="David Linden"/>
        <s v="Karen Overall"/>
        <s v="Dana Edwards MD FACS"/>
        <s v="Bruce E. Wampold"/>
        <s v="Shane Creado M.D."/>
        <s v="Catherine Hamlin"/>
        <s v="Jason Dearen"/>
        <s v="Margaret Schell Frazier"/>
        <s v="Victoria M. Follette"/>
        <s v="Richard K. Baer"/>
        <s v="Brent Braveman"/>
        <s v="Patrick Wall"/>
        <s v="Ryane E. Englar"/>
        <s v="Kyle Brauer Boone"/>
        <s v="Peter W Rosenberger"/>
        <s v="John Stapleton"/>
        <s v="David S. Guzick"/>
        <s v="Garrett M. Fitzmaurice"/>
        <s v="John Hobson"/>
        <s v="Dr.Alexander Lowen M.D."/>
        <s v="Richard Polin"/>
        <s v="Eelco FM Wijdicks MD PhD"/>
        <s v="Samuel Hahnemann"/>
        <s v="Harrison W. Lin"/>
        <s v="Terry Lake"/>
        <s v="Peter J. Bieling"/>
        <s v="Irene S. Rubin"/>
        <s v="Lynne Shore Garcia"/>
        <s v="Ben Middleton"/>
        <s v="Kanwal L. Haq M.S."/>
        <s v="Rosanne DiZazzo-Miller"/>
        <s v="Stefan Behme"/>
        <s v="Peter F. Lawrence"/>
        <s v="Jean Carruthers"/>
        <s v="Kate Codrington"/>
        <s v="Michael R. Hamblin"/>
        <s v="Robert W. Winters"/>
        <s v="Marilyn J. Roossinck"/>
        <s v="Guido W. Imbens"/>
        <s v="Kate Woolf-May"/>
        <s v="Tammi L. Shlotzhauer"/>
        <s v="Aaron Reed MSN CRNA"/>
        <s v="Jayashri Srinivasan"/>
        <s v="Nancy Hatfield"/>
        <s v="Pope Brock"/>
        <s v="ACSM"/>
        <s v="Joel Weinberger"/>
        <s v="Gillian Galen PsyD"/>
        <s v="Emily Moore"/>
        <s v="Michael A Mont"/>
        <s v="William M Harmening"/>
        <s v="Jr. Albert L. Rhoton"/>
        <s v="Berit Brogaard"/>
        <s v="Angelo E. Volandes"/>
        <s v="Charles A. Rapp"/>
        <s v="Philip S. Mehler"/>
        <s v="Gerald P. Curatola"/>
        <s v="Cheryl Jones"/>
        <s v="Jay S. Cohen"/>
        <s v="Debra L. Klamen"/>
        <s v="Alan David Kaye"/>
        <s v="Gary C. White"/>
        <s v="Kathleen Taylor"/>
        <s v="Nasha Winters"/>
        <s v="Michael B. Weinstock"/>
        <s v="Dave Holderread"/>
        <s v="Nancy O'Hara"/>
        <s v="Robert C. Atchley"/>
        <s v="Feres Chaddad-Neto"/>
        <s v="John Hubley"/>
        <s v="Susan Curtis"/>
        <s v="Stephanie Evans"/>
        <s v="Janice Hudson"/>
        <s v="James H Smart"/>
        <s v="Brian Fleig"/>
        <s v="Walter F. Boron"/>
        <s v="Henry Paw"/>
        <s v="Henning Saupe"/>
        <s v="Nitin Agarwal"/>
        <s v="Manuela M. Kogon MD"/>
        <s v="Sylvie Stacy MD MPH"/>
        <s v="Kathy Bailey"/>
        <s v="John K. DiBaise"/>
        <s v="Raelene Dundon"/>
        <s v="Rick Stollmeyer"/>
        <s v="Blythe Ayne Ph.D."/>
        <s v="IBCLC Fernandez, Tanya, MS, PA-C"/>
        <s v="Mohamed Aboulghar"/>
        <s v="Douglas Deporter"/>
        <s v="Wolfgang Nentwig"/>
        <s v="Tamar Jehuda Cohen"/>
        <s v="Marcello Spinella"/>
        <s v="Patt Denning"/>
        <s v="NJ-CSN Loschiavo, Janice, MA, RN"/>
        <s v="Vicki Long"/>
        <s v="Nicole M. Gage"/>
        <s v="Cleve Jones"/>
        <s v="Zu-hua Gao"/>
        <s v="Darryl Millis"/>
        <s v="Frank Hyman"/>
        <s v="Massimo Vignoli"/>
        <s v="Kwadwo Kyeremanteng"/>
        <s v="Kirk Warren Brown"/>
        <s v="Chadi Nabhan"/>
        <s v="Kieran Murphy"/>
        <s v="Claudia L. Osborn"/>
        <s v="Miguel Ãngel MartÃ­nez GonzÃ¡lez"/>
        <s v="Marjorie Schaub Di Lorenzo"/>
        <s v="Rhoda Olkin"/>
        <s v="Salim S. Abdool Karim"/>
        <s v="Jeremy Farrar"/>
        <s v="Sumaira Z. Aasi"/>
        <s v="Diana K. Faugno"/>
        <s v="Peter B. Cotton"/>
        <s v="Leon Edward"/>
        <s v="Rose Sherman"/>
        <s v="Arlene Lu Steinberg"/>
        <s v="Ana-Maria Temple MD"/>
        <s v="C. Wayne McIlwraith"/>
        <s v="Ivan Illich"/>
        <s v="YUSA LIFE"/>
        <s v="Kay Colbert"/>
        <s v="Mikao Usui"/>
        <s v="Robert L. Bill"/>
        <s v="Kristin Minihan-Anderson"/>
        <s v="Michelle Becker"/>
        <s v="Richard W. Nelson"/>
        <s v="Donald E. Thrall"/>
        <s v="StÃ©phane Gaskin"/>
        <s v="Barbara P. Wheeler"/>
        <s v="Margareta Nordin"/>
        <s v="Ann Senisi Scott"/>
        <s v="Kevin D. O'Rourke"/>
        <s v="Chris Darby"/>
        <s v="Liz Holzemer"/>
        <s v="Damon Wiseley"/>
        <s v="Richard K. Burt"/>
        <s v="Rebecca V. Culshaw"/>
        <s v="Robert Fleisher"/>
        <s v="Robert Beardsley"/>
        <s v="Daniel Sumner"/>
        <s v="Carol Sinclair"/>
        <s v="Daniel Kaplan"/>
        <s v="Charles H. Christiansen"/>
        <s v="Blaine T. Smith"/>
        <s v="Karim Valji"/>
        <s v="Karl Herrup"/>
        <s v="Nicholas J. Talley"/>
        <s v="Roland Schiffter"/>
        <s v="Cavin Balaster"/>
        <s v="Ed. Cacioppo, John T."/>
        <s v="Mark S. Schwartz"/>
        <s v="Igor Franz Wolff"/>
        <s v="Scott Kiloby"/>
        <s v="Cristina Eguren"/>
        <s v="Bruce Lubotsky Levin MD"/>
        <s v="Shad Deering"/>
        <s v="CPNP Ruggiero, Kristine M, PhD, MSN, RN"/>
        <s v="Bruce M. Carlson"/>
        <s v="Charles J. Cote"/>
        <s v="Stephen Gray"/>
        <s v="Sergio A. Rueda"/>
        <s v="John Shufeldt"/>
        <s v="Katrin Bekes"/>
        <s v="Tyler VanderWeele"/>
        <s v="Philip E. Stieg"/>
        <s v="Claire L. Wendland"/>
        <s v="Patricia Strach"/>
        <s v="Carlene Harrison"/>
        <s v="Mary Elizabeth Patnaude DHSc OTR/L"/>
        <s v="Shelley Schwarz"/>
        <s v="William F. Armstrong"/>
        <s v="Katie Engelhart"/>
        <s v="Winnie Dunn"/>
        <s v="Bradley Wojcik"/>
        <s v="Ronald W. Dudek"/>
        <s v="Al Lewis"/>
        <s v="Amy Kuebelbeck"/>
        <s v="Nigel Ching"/>
        <s v="Ryan Prior"/>
        <s v="Blaise Aguirre"/>
        <s v="Paul Elias Alexander"/>
        <s v="Christine French Beatty"/>
        <s v="Tom Farley"/>
        <s v="Erin N. Bodine"/>
        <s v="Archie H. Scott"/>
        <s v="Lorraine M. Sdrales"/>
        <s v="Robin Bennett Kanarek"/>
        <s v="Jane Heustis, RN"/>
        <s v="Jill Kirby"/>
        <s v="Amy Vertrees"/>
        <s v="Maureen Osuna"/>
        <s v="Dr. Grace Walker Gray"/>
        <s v="Leslie J. Reagan"/>
        <s v="Miguel Nicolelis"/>
        <s v="Laurie J. Vitt"/>
        <s v="Harry Quigley"/>
        <s v="Alondra Nelson"/>
        <s v="Anastasia Kidd"/>
        <s v="Sterling T Shumway"/>
        <s v="Steph Bernell"/>
        <s v="Patrick J. Sinko"/>
        <s v="Tim Porter-O'Grady"/>
        <s v="Erin E. Jobst"/>
        <s v="Rodolfo Saracci"/>
        <s v="Jacqueline Loversidge"/>
        <s v="Clement Jacob"/>
        <s v="K Koffka"/>
        <s v="Shaunna Menard MD"/>
        <s v="Mikki Meadows-Oliver"/>
        <s v="CFACHCA Knapp, Keith R., PhD, MHA, HSE"/>
        <s v="Jorge Muniz"/>
        <s v="Robert McGee"/>
        <s v="Robert Bazell"/>
        <s v="Rhonda M. Jones"/>
        <s v="Charles P. Woodbury Jr."/>
        <s v="Johan P. Reyneke"/>
        <s v="Jeanne Lenzer"/>
        <s v="William Prowse"/>
        <s v="LPCC-S Hall, Michelle Flaum, EdD"/>
        <s v="Kurtis A Bell"/>
        <s v="Brian Craig Miller"/>
        <s v="Bruce E. Levine"/>
        <s v="Douglas Adler MD"/>
        <s v="Dr Russ Harris"/>
        <s v="Alexander Goldfarb-Rumyantzev"/>
        <s v="Kitty Dukakis"/>
        <s v="Elizabeth Norman"/>
        <s v="Ravi Iyer MD"/>
        <s v="Vincent Helyar"/>
        <s v="Ada J. Peters"/>
        <s v="Betty Rolling Ferrell"/>
        <s v="Linda Farber Post"/>
        <s v="Jen Rozenbaum"/>
        <s v="Georgia Hambrecht"/>
        <s v="Patrick Ermis"/>
        <s v="Andy Slavitt"/>
        <s v="NurseEdu"/>
        <s v="Shireen Madani Sims"/>
        <s v="Martin E. Franklin"/>
        <s v="Karyn I Morgan"/>
        <s v="Will Guidara"/>
        <s v="Roland Frasier"/>
        <s v="Kim Scott"/>
        <s v="Victor Haghani"/>
        <s v="Michael Watkins"/>
        <s v="JL Collins"/>
        <s v="Eric Lamarre"/>
        <s v="Brandon Dawson"/>
        <s v="LumiTraders"/>
        <s v="Scott Osman"/>
        <s v="Claire Hughes Johnson"/>
        <s v="W. Chan Kim"/>
        <s v="Tom Hougaard"/>
        <s v="Julie Zhuo"/>
        <s v="Dan Martell"/>
        <s v="Matthew Skelton"/>
        <s v="Brian P. Moran"/>
        <s v="Edward Chancellor"/>
        <s v="CFA Institute"/>
        <s v="Jim Schleckser"/>
        <s v="Walker Deibel"/>
        <s v="Karen Berman"/>
        <s v="Scott Young"/>
        <s v="Seth A. Klarman"/>
        <s v="Pace Morby"/>
        <s v="Sabri Suby"/>
        <s v="Marc P Cosentino"/>
        <s v="Brad Feld"/>
        <s v="Jerry Acuff"/>
        <s v="Jim Dethmer"/>
        <s v="Nick Maggiulli"/>
        <s v="Anna Coulling"/>
        <s v="Paul M. Pedersen"/>
        <s v="Geoff Smart"/>
        <s v="Shirzad Chamine"/>
        <s v="Frank Slootman"/>
        <s v="Ryan Moran"/>
        <s v="Phyl Terry"/>
        <s v="Wade Pfau"/>
        <s v="Dutch Mendenhall"/>
        <s v="Gallup"/>
        <s v="Stephen P. Robbins"/>
        <s v="Geoffrey A. Moore"/>
        <s v="Carolyn Dewar"/>
        <s v="Jack D. Schwager"/>
        <s v="Taylor A. Welch"/>
        <s v="Colin Bryar"/>
        <s v="Sean Cannell"/>
        <s v="Amy Porterfield"/>
        <s v="Sheldon Natenberg"/>
        <s v="Daniel Priestley"/>
        <s v="The Credit Tutor"/>
        <s v="Pulak Prasad"/>
        <s v="Elizabeth Joy Zalman"/>
        <s v="John McMahon"/>
        <s v="Mel Lindauer"/>
        <s v="Chad Carson"/>
        <s v="Myron Golden"/>
        <s v="Richard S. Ruback"/>
        <s v="Mihir A. Desai"/>
        <s v="Donald E. Kieso"/>
        <s v="Heidi M. Neck"/>
        <s v="Neil Rackham"/>
        <s v="Windy Dees"/>
        <s v="Scott E.D. Skyrm"/>
        <s v="Henry W. Lane"/>
        <s v="Bret Wagner"/>
        <s v="Stephen A. Ross"/>
        <s v="Rodney Fort"/>
        <s v="David Steven Jacoby"/>
        <s v="William G. Nickels"/>
        <s v="Jay Heizer"/>
        <s v="Professional Convention Management Association (PCMA)"/>
        <s v="John E. Simmons"/>
        <s v="Raymond Andrew Noe"/>
        <s v="Sunil Chopra"/>
        <s v="Robert W. Palmatier"/>
        <s v="Frederic S Mishkin"/>
        <s v="Genevieve G. Shaker"/>
        <s v="Brian H. Murray"/>
        <s v="Mahendra Ramsinghani"/>
        <s v="Glenn Hubbard"/>
        <s v="William T. Allen"/>
        <s v="Ronald F. Duska"/>
        <s v="Afsaneh Nahavandi"/>
        <s v="Talya Bauer"/>
        <s v="William H.A. Johnson"/>
        <s v="Tessa White"/>
        <s v="Frank Rothaermel"/>
        <s v="George E. Rejda"/>
        <s v="G. Clayton Stoldt"/>
        <s v="Gregory Sabin"/>
        <s v="Denis G. Arnold"/>
        <s v="Jean M. Phillips"/>
        <s v="Sharda Ramesh"/>
        <s v="Lyn M. Fraser"/>
        <s v="Bryce G. Hoffman"/>
        <s v="Mark Horstman"/>
        <s v="Tilman Fertitta"/>
        <s v="Gary Armstrong"/>
        <s v="Charles L Marohn Jr"/>
        <s v="Michael R. Solomon"/>
        <s v="Matthew W. Ragas"/>
        <s v="Michael Taillard"/>
        <s v="Jay M. Feinman"/>
        <s v="John W. Boudreau"/>
        <s v="Jeff Booth"/>
        <s v="Johan Erasmus"/>
        <s v="John M. Jennings"/>
        <s v="Ken McElroy"/>
        <s v="Dan S Kennedy"/>
        <s v="O.C. Ferrell"/>
        <s v="Bernard Garrette"/>
        <s v="Stephen Mettling"/>
        <s v="Rayner Teo"/>
        <s v="David F. Swensen"/>
        <s v="Bruce C. Greenwald"/>
        <s v="John M. Bryson"/>
        <s v="Donald L. Anderson"/>
        <s v="Michael J. Marquardt"/>
        <s v="Dominica DeGrandis"/>
        <s v="Zvi Bodie"/>
        <s v="Tori O'Neal-McElrath"/>
        <s v="Joan Magretta"/>
        <s v="Geoffrey G. Parker"/>
        <s v="Tom Hopkins"/>
        <s v="Jim Huling"/>
        <s v="Howard M. Schilit"/>
        <s v="Christopher A. Bartlett"/>
        <s v="David H. Sandler"/>
        <s v="Jonathan Berk"/>
        <s v="Jack Stack"/>
        <s v="Trey Taylor"/>
        <s v="Michael R. Braun"/>
        <s v="James H. Stock"/>
        <s v="Liam Brennan"/>
        <s v="Brian Page"/>
        <s v="Dr. Boyce Watkins"/>
        <s v="Kathryn E. Newcomer"/>
        <s v="Hubert Joly"/>
        <s v="Julie Herres"/>
        <s v="Efrat Goldratt-Ashlag"/>
        <s v="Jim Baker"/>
        <s v="Daniel Stanton"/>
        <s v="Jay Abraham"/>
        <s v="Karen Ann Bulluck"/>
        <s v="Kenneth C. Laudon"/>
        <s v="Robert N. Lussier"/>
        <s v="Frank J. Fabozzi"/>
        <s v="Cy Wakeman"/>
        <s v="Tom Eisenmann"/>
        <s v="Camila Russo"/>
        <s v="Agustin Lebron"/>
        <s v="Craig Hickman"/>
        <s v="Tatro Quint"/>
        <s v="Gene Deszca"/>
        <s v="Rhiannon Beaubien"/>
        <s v="Ram Charan"/>
        <s v="Paul J. Mladjenovic"/>
        <s v="Andrew S. Winston"/>
        <s v="Joe Polish"/>
        <s v="Ben Lamorte"/>
        <s v="Ethan M. Rasiel"/>
        <s v="Scott Pape"/>
        <s v="Institute of Real Estate Management"/>
        <s v="David S. Hale"/>
        <s v="Sam Dogen"/>
        <s v="Mikkelsen Twins"/>
        <s v="Van K. Tharp"/>
        <s v="Jr. Murphy, Paul R."/>
        <s v="Garrett Sutton"/>
        <s v="Michael J. Mauboussin"/>
        <s v="John Mack"/>
        <s v="Robert W. Emerson"/>
        <s v="Tamara Sakovska"/>
        <s v="Michael Baye"/>
        <s v="Mahan Khalsa"/>
        <s v="Richard Fenton"/>
        <s v="Darian Rodriguez Heyman"/>
        <s v="Christina Wodtke"/>
        <s v="Noah Smith"/>
        <s v="Phil Gramm"/>
        <s v="David McKnight"/>
        <s v="Paul Leonardi"/>
        <s v="Adam Rose"/>
        <s v="Renee Evenson"/>
        <s v="Melissa Schilling"/>
        <s v="Dan Henry"/>
        <s v="Alistair Croll"/>
        <s v="Rob Beardsley"/>
        <s v="Hannah L. Ubl"/>
        <s v="Gustavo Razzetti"/>
        <s v="Josh Seiden"/>
        <s v="Greg Crabtree"/>
        <s v="Tom Basso"/>
        <s v="Robert Scheinfeld"/>
        <s v="Jarrod Sanders"/>
        <s v="Patricia O'Connor"/>
        <s v="Adam Seessel"/>
        <s v="Jonathan Smart"/>
        <s v="Rachel Cruze"/>
        <s v="Frank Gallinelli"/>
        <s v="Richard Vague"/>
        <s v="Charles E. Menifield"/>
        <s v="Robert B. Miller"/>
        <s v="Amy Gallo"/>
        <s v="Emily Guy Birken"/>
        <s v="David P. Stowell"/>
        <s v="Mark Podolsky"/>
        <s v="Jason Jaggard"/>
        <s v="Joey Coleman"/>
        <s v="Robert Libby"/>
        <s v="Andy Whyte"/>
        <s v="Giuseppe A. Paleologo"/>
        <s v="Tim Rutherford"/>
        <s v="Luis M. B. Cabral"/>
        <s v="Howard Yaruss"/>
        <s v="Alexandra Cavoulacos"/>
        <s v="Richard Brealey"/>
        <s v="Angelo Kinicki"/>
        <s v="Bill Von Fumetti"/>
        <s v="Richard M. Steers"/>
        <s v="Sam Primm"/>
        <s v="Karolin Helbig"/>
        <s v="Gerald Lacey MBA MSSCM"/>
        <s v="Torkell T. Eide"/>
        <s v="Brett Owens"/>
        <s v="Elizabeth Leiba"/>
        <s v="Annette Thau"/>
        <s v="Andy Tanner"/>
        <s v="Karen Martin"/>
        <s v="David M. Levine"/>
        <s v="Raymond Noe"/>
        <s v="Rajendra Sisodia"/>
        <s v="Tony Hsieh"/>
        <s v="Barbara Rockefeller"/>
        <s v="David A. Whetten"/>
        <s v="Hull John C."/>
        <s v="Rebecca Giblin"/>
        <s v="W. Warner Burke"/>
        <s v="Alex Berman"/>
        <s v="Julie Thomas"/>
        <s v="Lee Cockerell"/>
        <s v="Mark Koyama"/>
        <s v="David A. Moss"/>
        <s v="Jack Alexander"/>
        <s v="Omar Bassal"/>
        <s v="Cathy Moore"/>
        <s v="Tren Griffin"/>
        <s v="Garrett B. Gunderson"/>
        <s v="R. Michael Anderson"/>
        <s v="Brian Hale"/>
        <s v="Matthew Krantz"/>
        <s v="Robert M. Monczka"/>
        <s v="Jeffrey Hiatt"/>
        <s v="Gary A. Yukl"/>
        <s v="Kevin Lane Keller"/>
        <s v="Marco Da Rin"/>
        <s v="Arthur J. Keown"/>
        <s v="John Wild"/>
        <s v="Michael Allison"/>
        <s v="Travis Wilkerson"/>
        <s v="Laurens Bensdorp"/>
        <s v="Barbara H. Wixom"/>
        <s v="Michael Covel"/>
        <s v="Atif Rafiq"/>
        <s v="Dennis A. Chen"/>
        <s v="Jason Calacanis"/>
        <s v="Thomas R. Robinson"/>
        <s v="J. Richard Hackman"/>
        <s v="James T Brown"/>
        <s v="Jennifer Brown"/>
        <s v="Hayden Crabtree"/>
        <s v="Ken Coleman"/>
        <s v="Larry Williams"/>
        <s v="Heather Cullen"/>
        <s v="Hillary Carpio"/>
        <s v="Jeffrey K Pinto"/>
        <s v="Darrell Rigby"/>
        <s v="Jonathan Bier"/>
        <s v="Kirsten Grind"/>
        <s v="Antony Lewis"/>
        <s v="Michael Farmer"/>
        <s v="Barry Render"/>
        <s v="Antti Ilmanen"/>
        <s v="Bernard Kamoroff"/>
        <s v="Mary Randolph"/>
        <s v="Alan Payne"/>
        <s v="Sophia Goldberg"/>
        <s v="Rebecca Henderson"/>
        <s v="Larry Kelley"/>
        <s v="Tresa Todd"/>
        <s v="Michelle Cunningham"/>
        <s v="mehdi Mike jari Paton"/>
        <s v="Wild John J."/>
        <s v="Brady Dale"/>
        <s v="Thomas J Stanley PhD"/>
        <s v="David Alan Carter"/>
        <s v="Michael Sincere"/>
        <s v="Meredith Angwin"/>
        <s v="Roman Pichler"/>
        <s v="Theodore B. Kinni"/>
        <s v="Robert Greenleaf"/>
        <s v="Richard Siken"/>
        <s v="Mark J. Kohler"/>
        <s v="Paul A. Swegle"/>
        <s v="Courtland L. Bovee"/>
        <s v="Olivier Blanchard"/>
        <s v="Max H. Bazerman"/>
        <s v="Joel S. Moskowitz"/>
        <s v="MarÃ­a de Lourdes GonzÃ¡lez"/>
        <s v="Jim Clifton"/>
        <s v="Joseph McCormack"/>
        <s v="David Janello"/>
        <s v="Arvee Robinson"/>
        <s v="Alberto Savoia"/>
        <s v="Carol Sanford"/>
        <s v="Jim Brown"/>
        <s v="Robert Biswas-Diener"/>
        <s v="Michael Oliver"/>
        <s v="Lasse Heje Pedersen"/>
        <s v="Thomas Bateman"/>
        <s v="Sharon Armstrong"/>
        <s v="Jason Jordan"/>
        <s v="Marisa Anne Pagnattaro"/>
        <s v="David Burkus"/>
        <s v="Mark Ferguson"/>
        <s v="Clint Pulver"/>
        <s v="Alfred Mill"/>
        <s v="Greg Horine"/>
        <s v="Adrian Sargeant"/>
        <s v="Ed O'Malley"/>
        <s v="Bill Richardson"/>
        <s v="Randy Thurman"/>
        <s v="Clayton"/>
        <s v="David C. Thomas"/>
        <s v="David J. Bland"/>
        <s v="Dona M. Wong"/>
        <s v="Loran Nordgren"/>
        <s v="Richard C. Koo"/>
        <s v="John C. Hull"/>
        <s v="Dean K. Fueroghne"/>
        <s v="Cecil B. Bozarth"/>
        <s v="James D. Kirkpatrick"/>
        <s v="Brian Overby"/>
        <s v="John Brooks"/>
        <s v="Hillary J. Michaud"/>
        <s v="Steven Bavaria"/>
        <s v="Cathleen Johnson"/>
        <s v="Steven Silbiger"/>
        <s v="Kehr Ashley"/>
        <s v="Steve Chou"/>
        <s v="Robert R Prechter"/>
        <s v="Hal B. Gregersen"/>
        <s v="W. Edwards Deming"/>
        <s v="Frances X. Frei"/>
        <s v="Ben Newman"/>
        <s v="Felix Oberholzer-Gee"/>
        <s v="Joseph J. Martocchio"/>
        <s v="M.C. Wentworth"/>
        <s v="Robert McDay"/>
        <s v="Joyce Moullakis"/>
        <s v="Dan Passarelli"/>
        <s v="Paul Waddy"/>
        <s v="Wayne McCulloch"/>
        <s v="Jeanna Smialek"/>
        <s v="Katy Ursta"/>
        <s v="Chris Zook"/>
        <s v="Karen Foo"/>
        <s v="Josh Bauerle CPA"/>
        <s v="99U"/>
        <s v="David K. Eiteman"/>
        <s v="Mark Murphy"/>
        <s v="Jeremy Schifeling"/>
        <s v="Ronald J. Ebert"/>
        <s v="Ernie Chan"/>
        <s v="Robb Wilson"/>
        <s v="John Mullins"/>
        <s v="Nouriel Roubini"/>
        <s v="National Association of State Procurement Officials (NASPO)"/>
        <s v="Richard Luecke"/>
        <s v="David W. Tollen"/>
        <s v="Norman M Scarborough"/>
        <s v="Klaus Schwab"/>
        <s v="Levi Lascsak"/>
        <s v="Tony McAdams"/>
        <s v="Vincent Stanley"/>
        <s v="Paul Dunn"/>
        <s v="Brett DiNovi"/>
        <s v="Casey Stanton"/>
        <s v="Ian Palmer"/>
        <s v="Patrick A. Gaughan"/>
        <s v="Eric Worre"/>
        <s v="Akhil Patel"/>
        <s v="Elad Gil"/>
        <s v="Clifton Taulbert"/>
        <s v="Amber Storck"/>
        <s v="Arulpandi P"/>
        <s v="Nitish Singh Ph.D."/>
        <s v="Jerry J. Weygandt"/>
        <s v="David Dreman"/>
        <s v="Felipe G. Massa"/>
        <s v="Colin Coggins"/>
        <s v="Terri A. Scandura"/>
        <s v="Janine Kurnoff"/>
        <s v="Nicholas Janni"/>
        <s v="(Journalist) Leigh Gallagher"/>
        <s v="Juli Baldwin"/>
        <s v="Leigh L. Thompson"/>
        <s v="Frederick G. Crane"/>
        <s v="David G. Henkin"/>
        <s v="Brad Callen"/>
        <s v="Nick Mehta"/>
        <s v="Taylor Larimore"/>
        <s v="Symon He MBA"/>
        <s v="Robert L. Phillips"/>
        <s v="Brad Smart"/>
        <s v="J.P Clarke"/>
        <s v="Giff Constable"/>
        <s v="Carlos Mena"/>
        <s v="Josh Baron"/>
        <s v="Jemma Roedel"/>
        <s v="Frances Frei"/>
        <s v="Dalia Tsuk Mitchell"/>
        <s v="Henry Mintzberg"/>
        <s v="Brad Thomas"/>
        <s v="Gene Siciliano"/>
        <s v="Jeremy Utley"/>
        <s v="Joseph Heagney"/>
        <s v="Carol Harvey"/>
        <s v="Stephen D. King"/>
        <s v="Jamie Darin Prenkert"/>
        <s v="John S. Hammond"/>
        <s v="Bob Chapman"/>
        <s v="Joseph L. Badaracco Jr."/>
        <s v="Denis Clifford"/>
        <s v="Marie G. McIntyre"/>
        <s v="D Man"/>
        <s v="Stijn Hendrikse"/>
        <s v="Leon Schiffman"/>
        <s v="Jenny Blake"/>
        <s v="Evaldo Albuquerque"/>
        <s v="James Malinchak"/>
        <s v="Steven Gaffney"/>
        <s v="Karl Ulrich"/>
        <s v="Evan Baehr"/>
        <s v="Patience Hurlburt-Lawton"/>
        <s v="Winning Finance Publications"/>
        <s v="Frank Bettger"/>
        <s v="Robert Pagliarini"/>
        <s v="Jared Schrieber"/>
        <s v="Scott D. Stewart"/>
        <s v="Michael H. Hugos"/>
        <s v="Vinay Couto"/>
        <s v="Hunter Thompson"/>
        <s v="Minette Norman"/>
        <s v="Bruce D Schneider"/>
        <s v="Thomas T. Nagle"/>
        <s v="Erik Hanberg"/>
        <s v="Jr. McKinney, Earl H."/>
        <s v="David Cooperrider"/>
        <s v="Sandra Moriarty"/>
        <s v="Hugh H. Genoways"/>
        <s v="Alexander A. Bove"/>
        <s v="Shelley Zavitz"/>
        <s v="G. Victor Hallman"/>
        <s v="Tony K. Arnold"/>
        <s v="Brent Adamson"/>
        <s v="Paul Christ"/>
        <s v="Long Equity"/>
        <s v="Katie Mullen"/>
        <s v="John J. Wild"/>
        <s v="Peter Cardon"/>
        <s v="Wayne Label"/>
        <s v="Anthony Vicino"/>
        <s v="Dan Handford"/>
        <s v="StÃ©phane Schafeitel"/>
        <s v="Kathryn Troutman"/>
        <s v="Michael Kallet"/>
        <s v="Matt Faircloth"/>
        <s v="Matthew Spence"/>
        <s v="Miriam Neff"/>
        <s v="Stephen G. Diorio"/>
        <s v="David P. Twomey"/>
        <s v="James D. Gwartney"/>
        <s v="John Soforic"/>
        <s v="Hortense le Gentil"/>
        <s v="Leslie Kuster"/>
        <s v="Noam Wasserman"/>
        <s v="Michael Isichenko"/>
        <s v="W. C. Benton"/>
        <s v="Venkat Atluri"/>
        <s v="Kim Bartel Sheehan"/>
        <s v="Chad Anderson"/>
        <s v="Brett King"/>
        <s v="Gerald J. Langley"/>
        <s v="Michael Blank"/>
        <s v="Jordan S. Simon"/>
        <s v="Euan Sinclair"/>
        <s v="Ori Schibi"/>
        <s v="Christoph Mlinarchik"/>
        <s v="Thomas A. Freese"/>
        <s v="Patty Azzarello"/>
        <s v="David Pressman"/>
        <s v="David A. Fields"/>
        <s v="Carver Robert"/>
        <s v="Chris Martenson"/>
        <s v="Tod E Bolsinger"/>
        <s v="Lex Sisney"/>
        <s v="John Bollinger"/>
        <s v="Kumiko Love"/>
        <s v="Tim Lee"/>
        <s v="John Care"/>
        <s v="Josh Bersin"/>
        <s v="Robert H. Mnookin"/>
        <s v="Joan E. Pynes"/>
        <s v="Harold James"/>
        <s v="Lane Kawaoka"/>
        <s v="Niels de Fraguier"/>
        <s v="Allan R. Cohen"/>
        <s v="Bruce Tuckman"/>
        <s v="Sean R. Valentine"/>
        <s v="Thomas William Phelps"/>
        <s v="Liz Elting"/>
        <s v="Stanley A. McChrystal"/>
        <s v="Tom McMakin"/>
        <s v="Joel Rubano"/>
        <s v="Jeffrey A. Hirsch"/>
        <s v="Jeremy Burrows"/>
        <s v="Mark C. Green"/>
        <s v="Richard A. Swanson"/>
        <s v="Martin S. Fridson"/>
        <s v="Ruth C. Clark"/>
        <s v="David R. Giroux"/>
        <s v="Lawrence Revsine"/>
        <s v="Cyndi Thomason"/>
        <s v="Patty McCord"/>
        <s v="William B. Brueggeman"/>
        <s v="Steve Sinclair"/>
        <s v="Chris Ronzio"/>
        <s v="Guillaume Moubeche"/>
        <s v="Steve Preda"/>
        <s v="Robin Bade"/>
        <s v="Tiffani Bova"/>
        <s v="Jane Bryant Quinn"/>
        <s v="Thomas C. Corley"/>
        <s v="Gary Marshall"/>
        <s v="Hermann Simon"/>
        <s v="Paul Falcone"/>
        <s v="Paul Epstein"/>
        <s v="Roger LeRoy Miller"/>
        <s v="Mike Kaplan"/>
        <s v="Eugene F. Brigham"/>
        <s v="Daniel Bussius"/>
        <s v="Martin J. Pring"/>
        <s v="Fraser P. Seitel"/>
        <s v="William B. Joiner"/>
        <s v="Paul G. Farnham"/>
        <s v="Larry Connors"/>
        <s v="Danielle DiMartino Booth"/>
        <s v="Kris Safarova"/>
        <s v="Joseph Gulesserian"/>
        <s v="Kerry H. Pechter"/>
        <s v="Pamela Fuller"/>
        <s v="Margaret Ray"/>
        <s v="The Budgetnista Tiffany Aliche"/>
        <s v="Sharon Boller"/>
        <s v="Fred W. Prassas"/>
        <s v="Scott B. Smart"/>
        <s v="Kenneth Roman"/>
        <s v="Steve Anderson"/>
        <s v="David Richter"/>
        <s v="Alvin C. Burns"/>
        <s v="David Spinks"/>
        <s v="Richard B. Ross"/>
        <s v="Ryan Pineda"/>
        <s v="Antonio Garrido"/>
        <s v="Shoshanah Cohen"/>
        <s v="Dan Nelken"/>
        <s v="James L. Cunningham Jr."/>
        <s v="Steven Sparrow"/>
        <s v="Brendan Moynihan"/>
        <s v="Mary C. Gentile"/>
        <s v="Jonathan Ferrar"/>
        <s v="Timothy Falcon Crack"/>
        <s v="Christopher J. Frank"/>
        <s v="Karl E. Weick"/>
        <s v="Charles Feltman"/>
        <s v="Ray R. Venkataraman"/>
        <s v="Nancy Tengler"/>
        <s v="James J. Valentine"/>
        <s v="Vijay Tella"/>
        <s v="J. Paul Peter"/>
        <s v="Justine Gregory-Williams"/>
        <s v="Markus K. Brunnermeier"/>
        <s v="Rob Finlay"/>
        <s v="Elena L. Botelho"/>
        <s v="Stephen D. Williamson"/>
        <s v="Jesse L. Livermore"/>
        <s v="Justin Donald"/>
        <s v="Curtis Faith"/>
        <s v="Zeynep Ton"/>
        <s v="Sandy Botkin"/>
        <s v="Ed Oâ€™Malley"/>
        <s v="Gordon Walker"/>
        <s v="AMAL MOUNA BOUHLAL"/>
        <s v="Robert Murphy"/>
        <s v="Sam Carpenter"/>
        <s v="Marko Papic"/>
        <s v="Todd M Fleming"/>
        <s v="Arvid Kahl"/>
        <s v="Michael Killen"/>
        <s v="David O. Renz"/>
        <s v="Ed Slott"/>
        <s v="Marcia Ballinger"/>
        <s v="Bill Soroka"/>
        <s v="Tyler Parris"/>
        <s v="Austin Netzley"/>
        <s v="Peter Cohan"/>
        <s v="Aaron K. Olson"/>
        <s v="C. William Thomas"/>
        <s v="Ronald J. Baker"/>
        <s v="Ian Campbell"/>
        <s v="Chris Bradley"/>
        <s v="Thorsten Polleit"/>
        <s v="Erin Spradlin"/>
        <s v="Ori Brafman"/>
        <s v="Lee J. Krajewski"/>
        <s v="Annie McKee"/>
        <s v="Timothy R. Mayes"/>
        <s v="Toby Mathis"/>
        <s v="David R. Morse"/>
        <s v="Maxine Bedat"/>
        <s v="Ashvin Vaidyanathan"/>
        <s v="Geert Bekaert"/>
        <s v="S. Thomas Foster"/>
        <s v="JD Schramm"/>
        <s v="Karen Dillon"/>
        <s v="Paul Mladjenovic"/>
        <s v="Jeffrey A. Mello"/>
        <s v="Scott Anthony Barlow"/>
        <s v="Steven G. Rogelberg"/>
        <s v="Chris Kocek"/>
        <s v="Michael W. Covel"/>
        <s v="Francesco Cirillo"/>
        <s v="Joe Girard"/>
        <s v="Jim McKelvey"/>
        <s v="David La Piana"/>
        <s v="H. William Dettmer"/>
        <s v="J. Dennis Hynes"/>
        <s v="Joe Fairless"/>
        <s v="Scott Nelson"/>
        <s v="Florian Smeritschnig"/>
        <s v="Toni Turner"/>
        <s v="Robert J. van Eyden"/>
        <s v="Michael J. Maher"/>
        <s v="Rob Berger"/>
        <s v="J.K. Lasser Institute"/>
        <s v="Donna C. S. Summers"/>
        <s v="Ganesh Vaidyanathan"/>
        <s v="Barry Eichengreen"/>
        <s v="Jed DeVaro"/>
        <s v="Dr. Chester L. Karrass"/>
        <s v="Jared Martinez"/>
        <s v="(John D.) J. D. Turner"/>
        <s v="Richard A. Ferri"/>
        <s v="Hooman Motevalli"/>
        <s v="Otto Scharmer"/>
        <s v="Lance A. Berger"/>
        <s v="Mary Gowan"/>
        <s v="David Hartzell"/>
        <s v="Michael J. Howell"/>
        <s v="Robin Wigglesworth"/>
        <s v="Robert Higgins"/>
        <s v="Natalie Dawson"/>
        <s v="Peter L. Brandt"/>
        <s v="Brian Feroldi"/>
        <s v="Henry Kaestner"/>
        <s v="Randy Nordell"/>
        <s v="Raymond R. Panko"/>
        <s v="Brandon Mulrenin"/>
        <s v="Arthur Yeung"/>
        <s v="William Bundy"/>
        <s v="Steven Brazill"/>
        <s v="Beverly A. Browning"/>
        <s v="Mary K. Smith"/>
        <s v="Robert Finkel"/>
        <s v="Paul Pignataro"/>
        <s v="Shannon P. Pratt"/>
        <s v="Mark Schaefer"/>
        <s v="Edwin Lefevre"/>
        <s v="Diego Comin"/>
        <s v="John A. Tracy"/>
        <s v="Roger Schroeder"/>
        <s v="Niti Jamdar"/>
        <s v="Tracie Miller-Nobles"/>
        <s v="Stephen Ross"/>
        <s v="Andrew J. DuBrin"/>
        <s v="Josh Bernoff"/>
        <s v="Harold D. Stolovitch"/>
        <s v="Matt Blumberg"/>
        <s v="Heather Younger"/>
        <s v="Alec Hill"/>
        <s v="George Hariri"/>
        <s v="Jacco Van Der Kooij"/>
        <s v="Thomas N. Bulkowski"/>
        <s v="Robert Riefstahl"/>
        <s v="Julia Boorstin"/>
        <s v="Esther Cameron"/>
        <s v="Judy Robinett"/>
        <s v="Brian Emerson"/>
        <s v="Roy Lewicki"/>
        <s v="Larry Keeley"/>
        <s v="Michael Goodwin"/>
        <s v="Cara North"/>
        <s v="Fons Trompenaars"/>
        <s v="Dr. Gleb Tsipursky"/>
        <s v="Linda A. Hill"/>
        <s v="Jeff Stibel"/>
        <s v="Sachin Khajuria"/>
        <s v="Jeanne Liedtka"/>
        <s v="Jennifer E. Beer"/>
        <s v="Jennifer Riel"/>
        <s v="Stephen Fishman"/>
        <s v="Pierre David"/>
        <s v="David Nurse"/>
        <s v="Alexandra Carter"/>
        <s v="Brett Harned"/>
        <s v="Frederic Mishkin"/>
        <s v="Dan Jamison"/>
        <s v="Darlene Van Tiem"/>
        <s v="Bruce Usher"/>
        <s v="Allyson Letteri"/>
        <s v="Dave Stitt"/>
        <s v="Geoffrey P. Miller"/>
        <s v="Jerald E. Pinto"/>
        <s v="Robert McLean"/>
        <s v="Preston George Pysh"/>
        <s v="Helen Deresky"/>
        <s v="Bob Carlson"/>
        <s v="Michael R. Carrell"/>
        <s v="Cary Siegel"/>
        <s v="Gary D. Rappaport"/>
        <s v="Elisa Zheng Covington"/>
        <s v="Bonnie Tiell"/>
        <s v="Mat Sorensen"/>
        <s v="Joel Trammell"/>
        <s v="Laurentiu Damir"/>
        <s v="Doug Dennerline"/>
        <s v="Derek Gaunt"/>
        <s v="Alexandra Reed Lajoux"/>
        <s v="Bernard J. Mullin"/>
        <s v="Oscar Trimboli"/>
        <s v="Daniel Rusteen"/>
        <s v="Carolyn Warren"/>
        <s v="Krista Mashore"/>
        <s v="ClydeBank Business"/>
        <s v="Sam Schreim"/>
        <s v="Ravi Anupindi"/>
        <s v="Craig Siegel"/>
        <s v="J. Edward Russo"/>
        <s v="Eric Toussaint"/>
        <s v="Jonathan Tepper"/>
        <s v="Deborah Liu"/>
        <s v="Beverly J. DeMarr"/>
        <s v="Alejandro Cremades"/>
        <s v="Philip Price"/>
        <s v="David Ling"/>
        <s v="Mark Samuel"/>
        <s v="Ken Auletta"/>
        <s v="Barry Gerhart"/>
        <s v="Norean R. Sharpe"/>
        <s v="William Mitchell"/>
        <s v="Tomer Rabinovich"/>
        <s v="Nik Bhatia"/>
        <s v="Sheridan Titman"/>
        <s v="Jane C. Geever"/>
        <s v="James Lam"/>
        <s v="Cammy Bean"/>
        <s v="B. Joseph Pine II"/>
        <s v="Gregory Dess"/>
        <s v="John Rapley"/>
        <s v="Chad J. Zutter"/>
        <s v="Don Wenner"/>
        <s v="Art Saxby"/>
        <s v="Charles W. L. Hill"/>
        <s v="George G. Fenich"/>
        <s v="Emily Heyward"/>
        <s v="Tao Wang"/>
        <s v="Mark Christianson"/>
        <s v="Fred Reichheld"/>
        <s v="Wesley R. Gray"/>
        <s v="Vickey Barron"/>
        <s v="Neil Longley"/>
        <s v="Bill Snow"/>
        <s v="Greg Savage"/>
        <s v="William P. Statsky"/>
        <s v="Maurice Kenny"/>
        <s v="Kenneth A. Reinert"/>
        <s v="Chris Lowney"/>
        <s v="Robert Z. Aliber"/>
        <s v="Eric Noreen"/>
        <s v="Jennifer Garvey Berger"/>
        <s v="Russell Wild"/>
        <s v="Ken Hersh"/>
        <s v="LatanÃ© Conant"/>
        <s v="Adam J. Mead"/>
        <s v="David M. Weiss"/>
        <s v="Carmen M. Reinhart"/>
        <s v="Olivia Gamber"/>
        <s v="Chris Cooper"/>
        <s v="Benjamin M. Friedman"/>
        <s v="James R. Hitchner"/>
        <s v="Steven M. Bragg"/>
        <s v="Laura Biewer"/>
        <s v="Dan Nicholson"/>
        <s v="Marcia Cornett"/>
        <s v="Matthew Luhn"/>
        <s v="Ryan Hawk"/>
        <s v="Henry King"/>
        <s v="George Stalk"/>
        <s v="Tim Koller"/>
        <s v="Martin Reeves"/>
        <s v="RÃ¼diger Hahn"/>
        <s v="Pooya Farahvash"/>
        <s v="Laura Frederick"/>
        <s v="Bruce Clay"/>
        <s v="William I. Woodson"/>
        <s v="Charles F. Haanel"/>
        <s v="Russell Napier"/>
        <s v="Nicola Busby"/>
        <s v="Jack R. Kapoor"/>
        <s v="Andrew Ang"/>
        <s v="Joakim von PrÃ³nay"/>
        <s v="William J. Rothwell"/>
        <s v="Mary Ann Anderson"/>
        <s v="Greg Fisher"/>
        <s v="Kris Krohn"/>
        <s v="Albert Mohler"/>
        <s v="Karen Lawson"/>
        <s v="Dawn Deeter-Schmelz"/>
        <s v="Kate Volman"/>
        <s v="Stanley Block"/>
        <s v="Phil Rosenzweig"/>
        <s v="Stephen G. Moyer"/>
        <s v="Richard C. Grinold"/>
        <s v="Lucy Brazier"/>
        <s v="Brian Lawley"/>
        <s v="Maire Loughran"/>
        <s v="R Wodtke, Christina"/>
        <s v="Mark Pecota"/>
        <s v="Susan Radwan"/>
        <s v="Davis Nguyen"/>
        <s v="Iman Aghay"/>
        <s v="Jeremy Pollack"/>
        <s v="William Arens"/>
        <s v="Sangram Vajre"/>
        <s v="Mark Cuban"/>
        <s v="Bill Robinson"/>
        <s v="Kathy Lien"/>
        <s v="Wai-sum Chan"/>
        <s v="Steven G. Medema"/>
        <s v="Melvin L. Silberman"/>
        <s v="Susan M. Tillery"/>
        <s v="Michael Zipursky"/>
        <s v="Adrian Gonzalez Reyna"/>
        <s v="Amy Newfield"/>
        <s v="Karen Catlin"/>
        <s v="Ramesh Sharda"/>
        <s v="Kivi Leroux Miller"/>
        <s v="Luisa Alemany"/>
        <s v="Roger Connors"/>
        <s v="Mary M. Munter"/>
        <s v="Jason R. Dorsey"/>
        <s v="Michael Wilkinson"/>
        <s v="David Newman"/>
        <s v="Jakada Imani"/>
        <s v="Andrew Elder"/>
        <s v="Charles Horngren"/>
        <s v="Sanyin Siang"/>
        <s v="William Gentry"/>
        <s v="Harrison Monarth"/>
        <s v="Michael Parkin"/>
        <s v="Sherwette Mansour"/>
        <s v="Aaron Dignan"/>
        <s v="Scott Mautz"/>
        <s v="Peter E. Kennedy"/>
        <s v="Lisa Thee"/>
        <s v="Anthony Saunders"/>
        <s v="Victor Sperandeo"/>
        <s v="Marshawn Evans Daniels"/>
        <s v="William Arruda"/>
        <s v="Mark Siebert"/>
        <s v="Robert S. Kricheff"/>
        <s v="Wade D. Pfau"/>
        <s v="Tony Saldanha"/>
        <s v="Bert Spector"/>
        <s v="James Grubman"/>
        <s v="Roger Fields"/>
        <s v="Steve Forbes"/>
        <s v="Clara E. Mattei"/>
        <s v="ANTHONY FIGUEROA"/>
        <s v="Sam L. Savage"/>
        <s v="Eric Siegel"/>
        <s v="Jason Colquitt"/>
        <s v="Katie P. Desiderio"/>
        <s v="Andy Sparks"/>
        <s v="Beaux Blast"/>
        <s v="Jack Sharry"/>
        <s v="Charles Hill"/>
        <s v="Curelop Craig"/>
        <s v="Peter A. High"/>
        <s v="Sharon L. Bowman"/>
        <s v="Christopher M Snider"/>
        <s v="Kevin Ward"/>
        <s v="Gretchen Gordon"/>
        <s v="Stephen L. Nesbitt"/>
        <s v="Clarke L. Caywood"/>
        <s v="Thomas Kelley"/>
        <s v="Brittany Hodak"/>
        <s v="Douglas A. Lind"/>
        <s v="Ben Armstrong"/>
        <s v="Tamsen Webster"/>
        <s v="WorldatWork"/>
        <s v="Damodaran Aswath"/>
        <s v="Paul Newson"/>
        <s v="Mita Mallick"/>
        <s v="Carliss Chatman"/>
        <s v="Ezra Roizen"/>
        <s v="Gary Dayton"/>
        <s v="Nada Alnajafi"/>
        <s v="Rachel Pacheco"/>
        <s v="Kevin C. Desouza"/>
        <s v="Leslie Lipschitz"/>
        <s v="Stephen Haag"/>
        <s v="Kate Tarling"/>
        <s v="P. Nick Blanchard"/>
        <s v="Aakash Gupta"/>
        <s v="Mike Rother"/>
        <s v="David Lund"/>
        <s v="Alasdair G. M. Nairn"/>
        <s v="David Spiceland"/>
        <s v="George Antone"/>
        <s v="Sylvia Ann Hewlett"/>
        <s v="Steve Dennis"/>
        <s v="Chris Hackley"/>
        <s v="Dane Taylor"/>
        <s v="Jason A. Williams"/>
        <s v="C. K. Spencer"/>
        <s v="Shailvi Wakhlu"/>
        <s v="Chris Mamula"/>
        <s v="Nathan A. Perez"/>
        <s v="Joshua Frank"/>
        <s v="Dave Snowden"/>
        <s v="Juan-Carlos Molleda"/>
        <s v="Jennifer R. Veltsos"/>
        <s v="Stephan Schiffman"/>
        <s v="Geary A. Rummler"/>
        <s v="Jeffrey Pfeffer"/>
        <s v="Les McKeown"/>
        <s v="Charles D. Ellis"/>
        <s v="Allison Maslan"/>
        <s v="Anthony Ulwick"/>
        <s v="Michael Mogill"/>
        <s v="John Cibinic Jr."/>
        <s v="David A. Lax"/>
        <s v="Robert J. Bonk"/>
        <s v="Peter Fader"/>
        <s v="Max Depree"/>
        <s v="Alex Tremble"/>
        <s v="Larry E. Swedroe"/>
        <s v="Andrew W. Lo"/>
        <s v="Anthony Iannarino"/>
        <s v="Liza Hanks"/>
        <s v="Jamil Ben Alluch"/>
        <s v="Stewart D. Friedman"/>
        <s v="Paul Hague"/>
        <s v="Judith E. Glaser"/>
        <s v="Alex Gladstein"/>
        <s v="Laura A. Liswood"/>
        <s v="D A Benton"/>
        <s v="George Clason"/>
        <s v="Urton Anderson"/>
        <s v="Adrian Ion RATEA"/>
        <s v="James Cordier"/>
        <s v="Martin Yate"/>
        <s v="Mary Shirley"/>
        <s v="Julie Hess"/>
        <s v="Tania Luna"/>
        <s v="Roberto Serrano"/>
        <s v="Gareth R. Jones"/>
        <s v="GREG GURBIKIAN"/>
        <s v="Joseph A. Michelli"/>
        <s v="John Whittington"/>
        <s v="Kristin Keffeler"/>
        <s v="Michele Hansen"/>
        <s v="Nomi Prins"/>
        <s v="Craig Cochran"/>
        <s v="James O'Shaughnessy"/>
        <s v="Robert Hargrove"/>
        <s v="Dan Jamison CPA"/>
        <s v="Eric Barends"/>
        <s v="Douglas K. Smith"/>
        <s v="Mary Abbajay"/>
        <s v="David Noble"/>
        <s v="Andreas Clenow"/>
        <s v="Steven Rogers"/>
        <s v="Andreas F. Clenow"/>
        <s v="Jose Garcia"/>
        <s v="Davis W. Edwards"/>
        <s v="Sean Melvin"/>
        <s v="Tristan Ahumada"/>
        <s v="Justin Roff-Marsh"/>
        <s v="Stephan Sorger"/>
        <s v="Mark Swing"/>
        <s v="Paul R. Niven"/>
        <s v="Morgen B. Rochard"/>
        <s v="Sanjiv Das"/>
        <s v="John J. Moran"/>
        <s v="David Hoffeld"/>
        <s v="Joel Malick"/>
        <s v="Louise Downe"/>
        <s v="Douglas M. Branson"/>
        <s v="Dick Whittington"/>
        <s v="Ian C. MacMillan"/>
        <s v="Jordan Crowder"/>
        <s v="Jack R. Meredith"/>
        <s v="Craig Wear"/>
        <s v="Andy Craig"/>
        <s v="David M. Steingold"/>
        <s v="Herbert G. Heneman"/>
        <s v="Eric Johnson"/>
        <s v="Alexander Alonso"/>
        <s v="Melissa Jean-Baptiste"/>
        <s v="Peter J. Boettke"/>
        <s v="Jeff Sands"/>
        <s v="Mack Moderie"/>
        <s v="Dan R. Ebener"/>
        <s v="Paul Langer"/>
        <s v="Dan Cremons"/>
        <s v="Stephanie Krewson-Kelly"/>
        <s v="Michael Wenderoth"/>
        <s v="Winter Mead"/>
        <s v="Dominique Mielle"/>
        <s v="Angela Schneeman"/>
        <s v="Yusuf Amdani"/>
        <s v="Etienne de Bruin"/>
        <s v="Philip Shelper"/>
        <s v="Jeffrey J. Fox"/>
        <s v="Xander Cansell"/>
        <s v="Karl Palachuk"/>
        <s v="Johannes Forthmann"/>
        <s v="Robert J. Anderson"/>
        <s v="Albert O. Hirschman"/>
        <s v="Alan S. Farley"/>
        <s v="John McNellis"/>
        <s v="Stephen Key"/>
        <s v="Thomas Wedell-Wedellsborg"/>
        <s v="John H. Zenger"/>
        <s v="Jeff Haanen"/>
        <s v="John W. Head"/>
        <s v="Helen Katz"/>
        <s v="Michael UrtuzuÃ¡stegui Melcher"/>
        <s v="Jeffrey Liker"/>
        <s v="Arthur A. Thompson"/>
        <s v="Paul Gompers"/>
        <s v="Shiloh Bates"/>
        <s v="David C. M. Dickson"/>
        <s v="Richard P. Chait"/>
        <s v="Kevin J. Davey"/>
        <s v="Pamela McLean"/>
        <s v="Charles A. Oâ€™Reilly"/>
        <s v="ERIC COFFIE"/>
        <s v="James V. Green"/>
        <s v="Alan Collins"/>
        <s v="Carl Richards"/>
        <s v="Steve Burns"/>
        <s v="Sean Cook"/>
        <s v="Victor O. Schwab"/>
        <s v="Ivaylo Ivanov"/>
        <s v="Greg J Bamber"/>
        <s v="Mark A. Murphy"/>
        <s v="Galen Clavio"/>
        <s v="Fred Phillips"/>
        <s v="Nick Milton"/>
        <s v="John Rossman"/>
        <s v="Anne Baber"/>
        <s v="Greg Harmeyer"/>
        <s v="Mal Cooper"/>
        <s v="Jamal Reimer"/>
        <s v="Scott Greenberg"/>
        <s v="Philip J. Romero"/>
        <s v="Clint Coons"/>
        <s v="Matt Krantz"/>
        <s v="Lee Hardy"/>
        <s v="Gregory Rich"/>
        <s v="Ken Iverson"/>
        <s v="Aubrey Malphurs"/>
        <s v="Micah Solomon"/>
        <s v="John Schaub"/>
        <s v="Mark C. Crowley"/>
        <s v="Bernard Baumohl"/>
        <s v="Robert F. Dees"/>
        <s v="Michael Bellucci"/>
        <s v="Wade M. Chumney"/>
        <s v="Robbie Kellman Baxter"/>
        <s v="Barry J. Naughton"/>
        <s v="Phil C. Senior"/>
        <s v="Thomas L. Wheelen"/>
        <s v="Ingrid Bens"/>
        <s v="David A. Collier"/>
        <s v="Bobby Klinck"/>
        <s v="Jeffrey K. Rohrs"/>
        <s v="Napoleon Hill Associates"/>
        <s v="Erica Keswin"/>
        <s v="Ian Wilders"/>
        <s v="Edward G. Verlander"/>
        <s v="Roger J. Best"/>
        <s v="Steven McShane"/>
        <s v="Orit Gadiesh"/>
        <s v="Ken Segall"/>
        <s v="Juliette Stapleton"/>
        <s v="Matthew E. May"/>
        <s v="Rory Groves"/>
        <s v="John Malott"/>
        <s v="Lee Freeman-Shor"/>
        <s v="Bob Fifer"/>
        <s v="Lenny Gray"/>
        <s v="Natalie Canavor"/>
        <s v="Henry Maldovisky"/>
        <s v="James Allen Chris Zook"/>
        <s v="Enrico Moretti"/>
        <s v="Stuart j. Hollander"/>
        <s v="Mark Miller"/>
        <s v="Hamish McRae"/>
        <s v="SIFMA"/>
        <s v="Timothy J. Galpin"/>
        <s v="Eric D. Beinhocker"/>
        <s v="Todd G. Buchholz"/>
        <s v="Donna Weber"/>
        <s v="Dianne R. Stober"/>
        <s v="Andreas Bohn"/>
        <s v="Rene Rodriguez"/>
        <s v="Michael Pirson"/>
        <s v="Julie MacIntosh"/>
        <s v="Eustace Mullins"/>
        <s v="Steve Zaffron"/>
        <s v="Allen Ward"/>
        <s v="David Einhorn"/>
        <s v="John Kay"/>
        <s v="Kiana Danial"/>
        <s v="John D. Levendis"/>
        <s v="Martin Lindstrom"/>
        <s v="Youngme Moon"/>
        <s v="ClydeBank Finance"/>
        <s v="Craig E. Runde"/>
        <s v="Robert L. FitzPatrick"/>
        <s v="Charles Long"/>
        <s v="Michael Mauboussin"/>
        <s v="Gwynne Richards"/>
        <s v="Jeff Toister"/>
        <s v="Ulli Appelbaum"/>
        <s v="Regina E. Lundgren"/>
        <s v="Andrew L. Berkin"/>
        <s v="Sanjiv Jaggia"/>
        <s v="Ian Garlic"/>
        <s v="Maureen Metcalf"/>
        <s v="Eric Williams"/>
        <s v="Glenn R. Carroll"/>
        <s v="Pete Srodoski"/>
        <s v="Jared Harris"/>
        <s v="Peter Fiekowsky"/>
        <s v="George Douglas Taylor"/>
        <s v="Carley Garner"/>
        <s v="Nigel Vaz"/>
        <s v="Alan R. Palmiter"/>
        <s v="The Experts At Aarp"/>
        <s v="Kenneth E Clow"/>
        <s v="Jeffrey M. Perloff"/>
        <s v="Bradley L. Kirkman"/>
        <s v="J. P. Dunlop"/>
        <s v="William Perreault, Jr."/>
        <s v="Giles Hutchins"/>
        <s v="Shu Hattori"/>
        <s v="Marc Benioff"/>
        <s v="Joel Tillinghast"/>
        <s v="Bev Burgess"/>
        <s v="Martin L. Leibowitz"/>
        <s v="Marsha Acker"/>
        <s v="Mo Villagran"/>
        <s v="Terry Painter"/>
        <s v="Mary Sheehan"/>
        <s v="Cat Stancik"/>
        <s v="Jeff Lehman"/>
        <s v="Charles-Henri Larreur"/>
        <s v="Stewart R Clegg"/>
        <s v="Alex Edmans"/>
        <s v="Douglas Max"/>
        <s v="Jeffrey Bussgang"/>
        <s v="Richard L. Daft"/>
        <s v="Bradford D. Smart"/>
        <s v="Michael Armstrong"/>
        <s v="Ronald Hilton"/>
        <s v="Magali A. Delmas"/>
        <s v="Walter Nicholson"/>
        <s v="Edward Niedermeyer"/>
        <s v="Jon Longhurst"/>
        <s v="Leslie R. Crutchfield"/>
        <s v="Gareth Morgan"/>
        <s v="Jeff Gramm"/>
        <s v="Catherine Collins"/>
        <s v="Patrick Vernon"/>
        <s v="Michel Baudin"/>
        <s v="Matthew Piepenburg"/>
        <s v="Gert H. N. Laursen"/>
        <s v="JD Dillon"/>
        <s v="Edward Fields"/>
        <s v="Hari P. Krishnan"/>
        <s v="Nicholas Crown"/>
        <s v="Michael Mannino"/>
        <s v="Carole Mahoney"/>
        <s v="Thomas G. Cummings"/>
        <s v="Deborah Pruitt"/>
        <s v="Andrew J Bowen"/>
        <s v="Rishi K. Narang"/>
        <s v="Michael Timms"/>
        <s v="David B Drake"/>
        <s v="Frank Coles"/>
        <s v="Alicia Menendez"/>
        <s v="Meredith Fineman"/>
        <s v="John O'Duinn"/>
        <s v="Scott Keller"/>
        <s v="Romi Neustadt"/>
        <s v="Raman Keane"/>
        <s v="C. Otto Scharmer"/>
        <s v="Charles W. Lamb"/>
        <s v="Tom McKay"/>
        <s v="Ram"/>
        <s v="Jack McColl"/>
        <s v="Scott Eblin"/>
        <s v="Anthony Fitzsimmons"/>
        <s v="Julie Hodges"/>
        <s v="David H. Weis"/>
        <s v="Nick Kolenda"/>
        <s v="Ludwig von Mises"/>
        <s v="Bernie Smith"/>
        <s v="Paul D. Sonkin"/>
        <s v="Niven Postma"/>
        <s v="Sandrine Dixson-Decleve"/>
        <s v="Naresh K. Malhotra"/>
        <s v="Mitch Anthony"/>
        <s v="Debra Lynne Katz"/>
        <s v="David Colander"/>
        <s v="Carl S. Warren"/>
        <s v="Geoff Watts"/>
        <s v="Barry Nalebuff"/>
        <s v="Laura Madsen"/>
        <s v="Jack Gido"/>
        <s v="Andrew J. Sherman"/>
        <s v="Alexandra Watkins"/>
        <s v="Jan Tegze"/>
        <s v="Bjarte Bogsnes"/>
        <s v="Allison M. Vaillancourt"/>
        <s v="Michael A. Hitt"/>
        <s v="Kimberley Barker"/>
        <s v="Barb Grant"/>
        <s v="Monica Mendez Leahy"/>
        <s v="Jay R. Galbraith"/>
        <s v="John and Katie McCann"/>
        <s v="Mike Schultz"/>
        <s v="Joel A. Garfinkle"/>
        <s v="Matthias Fischer"/>
        <s v="David Ehrlichman"/>
        <s v="Kassandra Vaughn"/>
        <s v="Steven Selikoff"/>
        <s v="James D. Cox"/>
        <s v="J. Mike Jacka"/>
        <s v="Shelle Rose Charvet"/>
        <s v="Alan J. Patricof"/>
        <s v="Randal Pinkett"/>
        <s v="Elaine Schwartz"/>
        <s v="Jenni Romaniuk"/>
        <s v="Debbie Levitt"/>
        <s v="Don Dickinson"/>
        <s v="Martin G. Moore"/>
        <s v="Mariusz Skonieczny"/>
        <s v="Michael S. Erwin"/>
        <s v="Jessica Zwaan"/>
        <s v="Michael W. Allen"/>
        <s v="Barbara Weltman"/>
        <s v="Jessica Mitford"/>
        <s v="Ranjay Gulati"/>
        <s v="Daniel Pittino"/>
        <s v="Elizabeth Popp Berman"/>
        <s v="Ross Cameron"/>
        <s v="John Thalheimer"/>
        <s v="Ron Ashkenas"/>
        <s v="William Kinlaw"/>
        <s v="Jon Hilsenrath"/>
        <s v="Kathy Roper"/>
        <s v="Wes Moss"/>
        <s v="Daniel Stones"/>
        <s v="Timothy J. Koegel"/>
        <s v="Profit King"/>
        <s v="Louis-Vincent Gave"/>
        <s v="Marcel Link"/>
        <s v="Christopher H. Browne"/>
        <s v="Mike West"/>
        <s v="James Jiambalvo"/>
        <s v="Denise Lee"/>
        <s v="Donald DePamphilis"/>
        <s v="Jimmy Smith"/>
        <s v="Nicki Krawczyk"/>
        <s v="Sally Susman"/>
        <s v="Stuart A. Klugman"/>
        <s v="Stefano Mastrogiacomo"/>
        <s v="Lou Adler"/>
        <s v="Henri Lipmanowicz"/>
        <s v="Miller Test Prep"/>
        <s v="Jeff Henderson"/>
        <s v="Evan Christopher"/>
        <s v="Stefano D'anna"/>
        <s v="Coach Micheal Burt"/>
        <s v="Steve Sanghi"/>
        <s v="Kristen Hadeed"/>
        <s v="Bitcoin and Bible Group"/>
        <s v="Judy Franks"/>
        <s v="Elaine Kub"/>
        <s v="Glenn Stearns"/>
        <s v="Jaime Taets"/>
        <s v="Scott Nations"/>
        <s v="Markus Heitkoetter"/>
        <s v="Ian Gambles"/>
        <s v="Bec Evans"/>
        <s v="John Rolfe"/>
        <s v="Carolyn Boroden"/>
        <s v="Alexander Edsel"/>
        <s v="Robert Glazer"/>
        <s v="Therese Huston"/>
        <s v="Ralph L. Block"/>
        <s v="Julie Lachance"/>
        <s v="Mike Moyer"/>
        <s v="Jotham S. Stein"/>
        <s v="Alex L. Goldfayn"/>
        <s v="Robert L. Sexton"/>
        <s v="Jon Gorey"/>
        <s v="Phia van der Spuy"/>
        <s v="Stefan H. Thomke"/>
        <s v="Charles P. Kindleberger"/>
        <s v="Dale Van Atta"/>
        <s v="Willis Johnson"/>
        <s v="John Catsimatidis"/>
        <s v="Per Bylund"/>
        <s v="Jan Jones"/>
        <s v="Mimi Swartz"/>
        <s v="Paul Leinwand"/>
        <s v="Jackie Stavros"/>
        <s v="Kris Goodrich"/>
        <s v="Ariane Chapelle"/>
        <s v="Ted Benna"/>
        <s v="Gil Morales"/>
        <s v="A.Z Penn"/>
        <s v="Valerie Trapunsky"/>
        <s v="Valarie Zeithaml"/>
        <s v="Solitaire Townsend"/>
        <s v="George Westerman"/>
        <s v="Chris Vermeulen"/>
        <s v="Eric J. Johnson"/>
        <s v="Les Giblin"/>
        <s v="Robert S. Kaplan"/>
        <s v="Ajit Nawalkha"/>
        <s v="David J. Mullen Jr."/>
        <s v="Keith M. Eades"/>
        <s v="Lawrence H. White"/>
        <s v="John Kotter"/>
        <s v="Trish Bertuzzi"/>
        <s v="AJ Osborne"/>
        <s v="Steve Suh"/>
        <s v="Thomas Vozzo"/>
        <s v="Charles K. Coe"/>
        <s v="Terry Watsham"/>
        <s v="David Weaver"/>
        <s v="Christopher Paris"/>
        <s v="Jonathan A. Knee"/>
        <s v="Thomas Dyckman"/>
        <s v="Harry Beckwith"/>
        <s v="Kevin Daley"/>
        <s v="Juho Makkonen"/>
        <s v="Susanne Madsen"/>
        <s v="Laura Shin"/>
        <s v="Richard Baldwin"/>
        <s v="Donald Bowersox"/>
        <s v="Simone Seol"/>
        <s v="Chuck Hodell"/>
        <s v="Andy Kriebel"/>
        <s v="David Larcker"/>
        <s v="Jason Voiovich"/>
        <s v="Andrew Liveris"/>
        <s v="Kirby Rosplock"/>
        <s v="Frank Richmond"/>
        <s v="Jeremy Rifkin"/>
        <s v="John D. Ashcroft"/>
        <s v="Anh Dao Pham"/>
        <s v="William Russell Easterly"/>
        <s v="Greg Geracie"/>
        <s v="Michael Marquardt"/>
        <s v="Jill Schlesinger"/>
        <s v="Jay S. Albanese"/>
        <s v="Robert Kiyosaki"/>
        <s v="Henry J. Evans"/>
        <s v="Amos Schwartzfarb"/>
        <s v="Beatrice Chestnut PhD"/>
        <s v="Richard H. Robbins"/>
        <s v="Michael C. Ehrhardt"/>
        <s v="John Fitch"/>
        <s v="H. W. Charles"/>
        <s v="Bodo Schaefer"/>
        <s v="Colin Barrow"/>
        <s v="Mark P. Mills"/>
        <s v="Mark Sirower"/>
        <s v="Rachael Johnson-Murray"/>
        <s v="Stefan Dercon"/>
        <s v="Philip Corr"/>
        <s v="Yoram Bauman Ph.D."/>
        <s v="David Parmenter"/>
        <s v="R. Bruce Hull"/>
        <s v="Thomas Tacker"/>
        <s v="Leslie C. Gates"/>
        <s v="Val Ries"/>
        <s v="Todd Havens"/>
        <s v="Ben Carlson"/>
        <s v="Sven Carlin"/>
        <s v="Paul Tucker"/>
        <s v="Thomas Mazzoni"/>
        <s v="Amy Jo Kim"/>
        <s v="Niklas Modig"/>
        <s v="Rohini Anand"/>
        <s v="Steve Garcia"/>
        <s v="John Boik"/>
        <s v="Patrick Victor"/>
        <s v="Rana Foroohar"/>
        <s v="Kevin O'Leary"/>
        <s v="Enrique Henry Ahumada"/>
        <s v="Martin J. Gannon"/>
        <s v="Erik S Reinert"/>
        <s v="Diana Kander"/>
        <s v="Gillian Tett"/>
        <s v="Lisa Carmen Wang"/>
        <s v="Bathsheba Demuth"/>
        <s v="Bernardo M. Ferdman"/>
        <s v="Bill McDermott"/>
        <s v="Derek Reinhard"/>
        <s v="WIlliam Pike"/>
        <s v="Steve Zimmerman"/>
        <s v="Rob Hyndman"/>
        <s v="Thomas Davenport"/>
        <s v="Devora Zack"/>
        <s v="June Payne-Palacio Ph.D. RD"/>
        <s v="Siddhartha Jha"/>
        <s v="Robert J. Rhee"/>
        <s v="Vandana Shiva"/>
        <s v="Karin Hurt"/>
        <s v="Fred Lager"/>
        <s v="Juliette Kayyem"/>
        <s v="Walter Kiechel"/>
        <s v="Edward Morrison"/>
        <s v="Holly Pierlot"/>
        <s v="Jay Feinman"/>
        <s v="Mark Robert Rank"/>
        <s v="David Rosen"/>
        <s v="Anthony M. Annett"/>
        <s v="Ross Brennan"/>
        <s v="Irene Aldridge"/>
        <s v="Shashank Mani"/>
        <s v="Bill Kenney"/>
        <s v="Harley Manning"/>
        <s v="E. P. Thompson"/>
        <s v="Wendy Patton"/>
        <s v="Wolfgang Schaefer"/>
        <s v="Michael Fearne"/>
        <s v="Melissa Agnes"/>
        <s v="Michael J Marx"/>
        <s v="Jonathan L. Portny"/>
        <s v="Nathan Tobik"/>
        <s v="Greg Creed"/>
        <s v="Loral Langemeier"/>
        <s v="Janet Kiholm Smith"/>
        <s v="Marlo Lyons"/>
        <s v="Anne O. Krueger"/>
        <s v="Riki Roash"/>
        <s v="Doug Silsbee"/>
        <s v="Parag Khanna"/>
        <s v="Steven Fink"/>
        <s v="Lowell Lamberton"/>
        <s v="Kathy Lubar"/>
        <s v="Spencer Jakab"/>
        <s v="Kamin Samuel"/>
        <s v="David F. Groebner"/>
        <s v="Brian Hagen"/>
        <s v="Clayton Morris"/>
        <s v="Dambisa Moyo"/>
        <s v="James Winnefeld"/>
        <s v="Alan Willett"/>
        <s v="Deb Smolensky"/>
        <s v="Mike Ettore"/>
        <s v="Daniel Geey"/>
        <s v="Alena Johnson"/>
        <s v="Ronit Enos"/>
        <s v="Gary R. Trugman"/>
        <s v="Tobias Carlisle"/>
        <s v="Brad Cleveland"/>
        <s v="Tim Castle"/>
        <s v="Jonathan Malesic"/>
        <s v="John Gilligan"/>
        <s v="Nicholas Mulder"/>
        <s v="Sandra Long"/>
        <s v="Robert T. McGee"/>
        <s v="Justin Zorn"/>
        <s v="Paul G. Keat"/>
        <s v="Clara Capano"/>
        <s v="Jeroen Kraaijenbrink"/>
        <s v="Chip Wilson"/>
        <s v="David S. Rose"/>
        <s v="Shirley Luu"/>
        <s v="Nikki R. Haley"/>
        <s v="Jeffrey L. Brewer"/>
        <s v="Kathy Fettke"/>
        <s v="Matthew Robson"/>
        <s v="Seth Goldman"/>
        <s v="Tom Hegna"/>
        <s v="Steven Schuster"/>
        <s v="Paul L. Heyne"/>
        <s v="Denise Shull"/>
        <s v="Ibrahim Khan"/>
        <s v="Harry Sit"/>
        <s v="Randall E. Stross"/>
        <s v="Linda Garcia"/>
        <s v="Andrew B. Abel"/>
        <s v="David S Duncan"/>
        <s v="Pauline Brown"/>
        <s v="Erika Benson"/>
        <s v="Jim Campbell"/>
        <s v="Lainey Newman"/>
        <s v="Paul Gentile"/>
        <s v="Jay Baer"/>
        <s v="Ron Paul"/>
        <s v="Vijay Govindarajan"/>
        <s v="Michael Lenox"/>
        <s v="Julia M. Winston"/>
        <s v="David Cusic"/>
        <s v="Charlie Tian"/>
        <s v="Vidal Graupera"/>
        <s v="Joshua Brown"/>
        <s v="Donald B Bibeault"/>
        <s v="Greg Newman"/>
        <s v="Dylin Redling"/>
        <s v="Kimberly D. Elsbach"/>
        <s v="Don Graham"/>
        <s v="Aaron Muller"/>
        <s v="Naim Kapucu"/>
        <s v="Deniz Olmez"/>
        <s v="Brandy Brooks"/>
        <s v="Kerry Brown"/>
        <s v="Nastasja Scott"/>
        <s v="Noah Waisberg"/>
        <s v="Jeff Lerner"/>
        <s v="Tracy Kantrowitz"/>
        <s v="GUY EDWARDS"/>
        <s v="Uma Sekaran"/>
        <s v="Dennis NÃ¸rmark"/>
        <s v="Terry Bickham"/>
        <s v="Joshua Sprague"/>
        <s v="Dan Richards"/>
        <s v="Chet Richards"/>
        <s v="Erika H. James"/>
        <s v="Alin Armstrong"/>
        <s v="Dave Ulrich"/>
        <s v="Keri Leigh Merritt"/>
        <s v="Simon Watkins"/>
        <s v="Charles Oliviero"/>
        <s v="Jeffrey Slater"/>
        <s v="Bruce Champ"/>
        <s v="Michael Bosworth"/>
        <s v="Douglas Laney"/>
        <s v="Blaise Ganguin"/>
        <s v="Kenneth H. Marks"/>
        <s v="Victor Stroia"/>
        <s v="Bill Ham"/>
        <s v="Shardul S. Phadnis"/>
        <s v="Martha Golensky"/>
        <s v="Eric Girard"/>
        <s v="Dr. Wesley E. Donahue"/>
        <s v="Jonathan Gruber"/>
        <s v="Adam Morgan"/>
        <s v="Barry Field"/>
        <s v="Dr. Dawn Graham"/>
        <s v="Thomas F. Goldman"/>
        <s v="Tim Parkman"/>
        <s v="Steven Brakman"/>
        <s v="Jason Watson CPA"/>
        <s v="Jamie Smart"/>
        <s v="Mark W. Johnston"/>
        <s v="Michael E. Cafferky"/>
        <s v="Jacinta M. JimÃ©nez"/>
        <s v="Richard Sheridan"/>
        <s v="Robert L. Mathis"/>
        <s v="O. C. Ferrell"/>
        <s v="Amy Diehl"/>
        <s v="Clarissa Lucas"/>
        <s v="Peter Schwartz"/>
        <s v="Brad Deutser"/>
        <s v="Anthony E. Middlebrooks"/>
        <s v="Matthew Yglesias"/>
        <s v="Tsun-yan Hsieh"/>
        <s v="Alex Budak"/>
        <s v="Dean Geuras"/>
        <s v="Johann Christian Lotter"/>
        <s v="Steve Cioccolanti"/>
        <s v="Jorge PÃ©rez"/>
        <s v="David Duryee"/>
        <s v="Vetri Vellore"/>
        <s v="Terry Schmidt"/>
        <s v="Raquel Herring"/>
        <s v="William D. Eggers"/>
        <s v="Thomas Cook"/>
        <s v="Mike Kim"/>
        <s v="John Jessup"/>
        <s v="Douglas Brackmann"/>
        <s v="Shannon Hayes"/>
        <s v="Fredrik Albritton Jonsson"/>
        <s v="John D. Daniels"/>
        <s v="Breshears Alexandria"/>
        <s v="James Altucher"/>
        <s v="Dennis C. Rasmussen"/>
        <s v="David A. Aaker"/>
        <s v="Barbara G. Shwom"/>
        <s v="Rita Gunther McGrath"/>
        <s v="Jerry Maginnis"/>
        <s v="Burt Folsom"/>
        <s v="Philip Dray"/>
        <s v="Chris Fussell"/>
        <s v="Brian O'Brien"/>
        <s v="Anthony Crescenzi"/>
        <s v="Robert Jackall"/>
        <s v="John Manners-Bell"/>
        <s v="Laura Bull"/>
        <s v="Candy Valentino"/>
        <s v="Brian Saber"/>
        <s v="Steven J. Spear"/>
        <s v="Jennifer Scupi"/>
        <s v="Ira Chaleff"/>
        <s v="Bill Bratton"/>
        <s v="James A. Autry"/>
        <s v="Jack Newton"/>
        <s v="Alastair Graham"/>
        <s v="Joan Garry"/>
        <s v="Ellen Meiksins Wood"/>
        <s v="Gary Burnison"/>
        <s v="Sidney C. Walker"/>
        <s v="Paul B. Carroll"/>
        <s v="Nancy Fraser"/>
        <s v="Chris Hogan"/>
        <s v="Jim Tincher"/>
        <s v="Dileep Rao"/>
        <s v="Ross Harvey"/>
        <s v="Jay Pestrichelli"/>
        <s v="Michael C. Sturman"/>
        <s v="Susan Chritton"/>
        <s v="Robert E. Quinn"/>
        <s v="Jacey Weatherby"/>
        <s v="Jason Kelly"/>
        <s v="Jeanette Maw McMurtry"/>
        <s v="Joel Seligman"/>
        <s v="Chin-Ning Chu"/>
        <s v="Whyte Mr Andy"/>
        <s v="George Kleinman"/>
        <s v="Dave McKinsey"/>
        <s v="Harry M. Kraemer"/>
        <s v="Shimon Peres"/>
        <s v="Robert Livingston"/>
        <s v="Marina Adshade"/>
        <s v="Paul A. Akers"/>
        <s v="Sally Hogshead"/>
        <s v="Elisabeth Reichert"/>
        <s v="Ray Frohnhoefer"/>
        <s v="D. Brooke Pfautz"/>
        <s v="Nicole Victoria"/>
        <s v="Frederic Kerrest"/>
        <s v="Christine Coughlin"/>
        <s v="Charles L. Knapp"/>
        <s v="Tina L. Stark"/>
        <s v="Lisa G. Lerman"/>
        <s v="Joseph W. Glannon"/>
        <s v="Robert H. Sitkoff"/>
        <s v="Stephen C. Yeazell"/>
        <s v="Richard A. Epstein"/>
        <s v="Richard D. Freer"/>
        <s v="Joseph William Singer"/>
        <s v="James E. Salzman"/>
        <s v="Thomas A. Mauet"/>
        <s v="Jeffrey A. Helewitz"/>
        <s v="Linda H. Edwards"/>
        <s v="Jonathan R. Siegel"/>
        <s v="Katherine A. Currier"/>
        <s v="Sanford H. Kadish"/>
        <s v="John C.P. Goldberg"/>
        <s v="Martha L. Minow"/>
        <s v="Tracy L. M. Norton"/>
        <s v="Daniel J. Solove"/>
        <s v="Phillip Areeda"/>
        <s v="James J. Tomkovicz"/>
        <s v="John O. Spengler"/>
        <s v="Jesse Dukeminier"/>
        <s v="Dominick Vetri"/>
        <s v="Michael W. LaMorte"/>
        <s v="Ronald J. Allen"/>
        <s v="Lynn M. LoPucki"/>
        <s v="Nancy M. Short"/>
        <s v="Jeffrey Dunoff"/>
        <s v="Jr. Galligan, Thomas C."/>
        <s v="Douglas J. Whaley"/>
        <s v="J. Martin Burke"/>
        <s v="Brian A. Blum"/>
        <s v="Charles R.T. O'Kelley"/>
        <s v="Joelyn D. Marlowe"/>
        <s v="Ross Guberman"/>
        <s v="F. Michael Higginbotham"/>
        <s v="Steven J. Cleveland"/>
        <s v="David W. Robertson"/>
        <s v="Michael Hunter Schwartz"/>
        <s v="Richard K. Neumann Jr."/>
        <s v="Therese A. Cannon"/>
        <s v="Michael Stockham"/>
        <s v="Valerie Epps"/>
        <s v="Steve Donweber"/>
        <s v="Curt R. Bartol"/>
        <s v="David S. Romantz"/>
        <s v="Robert V. Percival"/>
        <s v="Sanford Levinson"/>
        <s v="Kern Alexander"/>
        <s v="Joanne B. Hames"/>
        <s v="Joshua Dressler"/>
        <s v="Grace Ganz Blumberg"/>
        <s v="Stephen M. McJohn"/>
        <s v="Marion G. Crain"/>
        <s v="Ronald A. Cass"/>
        <s v="ChimÃ¨ne I. Keitner"/>
        <s v="Eric P. Voigt"/>
        <s v="David Alan Sklansky"/>
        <s v="American Law Institute"/>
        <s v="Tracey E. George"/>
        <s v="Hope Viner Samborn"/>
        <s v="Christopher B. Mueller"/>
        <s v="Myron Moskovitz"/>
        <s v="Arthur Best"/>
        <s v="John Sofis Scheft Esq."/>
        <s v="Daniel B. Bogart"/>
        <s v="Ashley Messenger"/>
        <s v="Stefan H. Krieger"/>
        <s v="Karen Waples"/>
        <s v="Jan Klabbers"/>
        <s v="Ellen S. Podgor"/>
        <s v="Linda J. Barris"/>
        <s v="Laurel Currie Oates"/>
        <s v="Joel P. Trachtman"/>
        <s v="Alex B. Long"/>
        <s v="Stephen Dycus"/>
        <s v="Stephen Gillers"/>
        <s v="Lloyd Bonfield"/>
        <s v="Emily Lynch Morissette"/>
        <s v="American Bar Association"/>
        <s v="Barbara Kolsun"/>
        <s v="Douglas NeJaime"/>
        <s v="Robert L. Glicksman"/>
        <s v="Howard M. Erichson"/>
        <s v="Joseph E. Taylor"/>
        <s v="Anniken Davenport"/>
        <s v="Vincent R. Johnson"/>
        <s v="Daniel Keating"/>
        <s v="Charles R. Swanson"/>
        <s v="Mary E. Wilson"/>
        <s v="LexisNexis Editorial Staff"/>
        <s v="Barbara Allen Babcock"/>
        <s v="Steven L. Willborn"/>
        <s v="Christine Broucek"/>
        <s v="Alexa Z. Chew"/>
        <s v="Judith V. Royster"/>
        <s v="Robert J. Norris"/>
        <s v="Matthew J. Mitten"/>
        <s v="Marlene A. Maerowitz"/>
        <s v="Daniel P. O'Gorman"/>
        <s v="Mindy Herzfeld"/>
        <s v="Nathan F. Iannone"/>
        <s v="Joan Malmud Rocklin"/>
        <s v="James Underwood"/>
        <s v="Reid Kress Weisbord"/>
        <s v="Therese H. Maynard"/>
        <s v="Patty Gerstenblith"/>
        <s v="Kris Franklin"/>
        <s v="Aaron D. Twerski"/>
        <s v="Anjum Gupta"/>
        <s v="Marco J. Jimenez"/>
        <s v="Cheryl D. Block"/>
        <s v="Roger W. Andersen"/>
        <s v="Daniel E. Hall"/>
        <s v="Douglas Laycock"/>
        <s v="William K. Sjostrom"/>
        <s v="Robin Paul Malloy"/>
        <s v="Steven W. Feldman"/>
        <s v="Carrie J. Menkel-Meadow"/>
        <s v="Daniel C.K. Chow"/>
        <s v="John J. Schlageter III"/>
        <s v="Imogen Goold"/>
        <s v="Ronald Jay Allen"/>
        <s v="Shane Read"/>
        <s v="Janet Dolgin"/>
        <s v="D. Patrick O'Laughlin"/>
        <s v="John A. Miller"/>
        <s v="Antonin Scalia"/>
        <s v="Brant J. Hellwig"/>
        <s v="Geoffrey R. Stone"/>
        <s v="Charlotte K. Goldberg"/>
        <s v="Amy E. Sloan"/>
        <s v="Carolyn Elefant"/>
        <s v="John A. Humbach"/>
        <s v="Robert P. Burns"/>
        <s v="Daniel Rosen"/>
        <s v="Douglas A. Singh"/>
        <s v="Joseph P. Laycock"/>
        <s v="Paula A. Franzese"/>
        <s v="Mark Litwak"/>
        <s v="David Schwartz"/>
        <s v="Anthony J. Bocchino"/>
        <s v="C. Kerry Fields"/>
        <s v="Roseann B. Termini Esq."/>
        <s v="Joseph Bankman"/>
        <s v="Richard Michael Fischl"/>
        <s v="Ben Templin"/>
        <s v="Malcolm N. Shaw"/>
        <s v="Russell Korobkin"/>
        <s v="Donald Q. Cochran"/>
        <s v="Christopher N. May"/>
        <s v="Roger E. Schechter"/>
        <s v="Christopher Kuner"/>
        <s v="Jill Barton"/>
        <s v="Stephen P. Parsons"/>
        <s v="Denney L. Wright"/>
        <s v="Neal R. Bevans"/>
        <s v="John Kaplan"/>
        <s v="James A. Henderson"/>
        <s v="Dan B. Dobbs"/>
        <s v="William R. Koenig"/>
        <s v="Patricia E. Salkin"/>
        <s v="Richard Susskind"/>
        <s v="Elena Maria Marty-Nelson"/>
        <s v="Katharine T. Bartlett"/>
        <s v="Larry J Siegel"/>
        <s v="Jeffrey Ferriell"/>
        <s v="Gerald F. Hess"/>
        <s v="Karen Musalo"/>
        <s v="Susan J. Westrick"/>
        <s v="Lenni B. Benson"/>
        <s v="Margaret A. Munro"/>
        <s v="Khiara M. Bridges"/>
        <s v="Peter Nicolas"/>
        <s v="Richard Zitrin"/>
        <s v="WESTON KOYAMA"/>
        <s v="Stefan H. C. Lo"/>
        <s v="Kent Kauffman"/>
        <s v="Jennifer Murphy Romig"/>
        <s v="J. Kelly Strader"/>
        <s v="Theodore Silver"/>
        <s v="Sophie Alcorn"/>
        <s v="Pavel Wonsowicz"/>
        <s v="Michael W. Martin"/>
        <s v="David Weissbrodt"/>
        <s v="Ronald J. Krotoszynski"/>
        <s v="Sean D. Murphy"/>
        <s v="LSAUSA Education"/>
        <s v="Kelly Cheeseman"/>
        <s v="Wendy K. Mariner"/>
        <s v="Dan Schultz"/>
        <s v="Richard D. Hartley"/>
        <s v="Robert Patrick Merges"/>
        <s v="Patrick Kendrick"/>
        <s v="John G. Sprankling"/>
        <s v="Eva H. Hanks"/>
        <s v="Robert M. Bloom"/>
        <s v="Daniel H. Brean"/>
        <s v="Brian K. Johnson"/>
        <s v="George Lefcoe"/>
        <s v="Adley Mars"/>
        <s v="Zack Smith"/>
        <s v="Joost H.B. Pauwelyn"/>
        <s v="Stephen M. Rosoff"/>
        <s v="Charles B. Craver"/>
        <s v="Richard Scott Carnell"/>
        <s v="Nicole Huberfeld"/>
        <s v="Richard G. Singer"/>
        <s v="Tom Bingham"/>
        <s v="Linda J. Silberman"/>
        <s v="Thomas Buergenthal"/>
        <s v="Robert E. Oliphant"/>
        <s v="Richard L. Hasen"/>
        <s v="D. Shane Read"/>
        <s v="Stephanie Everett"/>
        <s v="Jean-Jacques Arnaldez"/>
        <s v="Christine A. Klein"/>
        <s v="Aviva Orenstein"/>
        <s v="J. Eric Smithburn"/>
        <s v="John Sprankling"/>
        <s v="Linda D. Jellum"/>
        <s v="Frederick Schauer"/>
        <s v="J.D. Luppino, Grace A."/>
        <s v="Ned Snow"/>
        <s v="John L. Diamond"/>
        <s v="Cliff Roberson"/>
        <s v="Joseph Lookofsky"/>
        <s v="Ray Yasser"/>
        <s v="David G Epstein"/>
        <s v="Marvin A. Chirelstein"/>
        <s v="Steven I. Friedland"/>
        <s v="Ronald J. Mann"/>
        <s v="Kevin R. Johnson"/>
        <s v="David Charles Hricik"/>
        <s v="Richard A. Boswell"/>
        <s v="Theodore Remley"/>
        <s v="Patrick John McGinley"/>
        <s v="Cecily Talbert Barclay"/>
        <s v="D.W. Randolph"/>
        <s v="Robert Bork"/>
        <s v="Joseph M. Perillo"/>
        <s v="Julie E. Cohen"/>
        <s v="Carrie J Menkel-Meadow"/>
        <s v="Charles M. Fox"/>
        <s v="Nora Demleitner"/>
        <s v="Patrick M. Connors"/>
        <s v="Paul C. Giannelli"/>
        <s v="Susan F. French"/>
        <s v="Jyh-An Lee"/>
        <s v="Jessica Klein"/>
        <s v="Stephan Leimberg"/>
        <s v="Patrick H. O'Neil"/>
        <s v="Daniel R. Mandelker"/>
        <s v="Cynthia M. Adams"/>
        <s v="Daniel J. Capra"/>
        <s v="Dr. Demetrius J. Porche"/>
        <s v="Larry L. Teply"/>
        <s v="Harvey A. Silverglate"/>
        <s v="Gerald R. Ferrera"/>
        <s v="David Givot"/>
        <s v="Lawrence A. Cunningham"/>
        <s v="Paul Bergman"/>
        <s v="Tom Baker"/>
        <s v="Carole L. Basri"/>
        <s v="Jim Garrity"/>
        <s v="E. Thomas Sullivan"/>
        <s v="Alida V. Merlo"/>
        <s v="Hartley Goldstone"/>
        <s v="Jay Folberg"/>
        <s v="Harold J. Berman"/>
        <s v="Scott J. Burnham"/>
        <s v="III Dorsaneo, William V."/>
        <s v="Kevin A. Ewing"/>
        <s v="Wayne M. Gazur"/>
        <s v="Jasper Kim"/>
        <s v="Tim Greaney"/>
        <s v="Robert A. Mikos"/>
        <s v="Orlando Murrin"/>
        <s v="Michael J. Klarman"/>
        <s v="John C. Dernbach"/>
        <s v="Robert F. Tyson Jr."/>
        <s v="W. Tyler Melling"/>
        <s v="Lori B. Rassas"/>
        <s v="Max Allan Collins"/>
        <s v="Sydney A. Beckman"/>
        <s v="Andrea B. Yelin"/>
        <s v="Herbert N. Ramy"/>
        <s v="Leonard L. Riskin"/>
        <s v="Nicholas J McBride"/>
        <s v="Laurel A. Vietzen"/>
        <s v="M.R. (Maki) Haberfeld"/>
        <s v="Daniel Bodansky"/>
        <s v="Nicholas J. Johnson"/>
        <s v="Mark Gilbert"/>
        <s v="Lisa Schultz Bressman"/>
        <s v="Stephen A. Saltzburg"/>
        <s v="J. Alexander Tanford"/>
        <s v="Christopher W. Moore"/>
        <s v="William W Veale"/>
        <s v="Donald M McKale"/>
        <s v="Jacqueline R. Kanovitz"/>
        <s v="Barry Friedman"/>
        <s v="Steven Ferrey"/>
        <s v="Alex Schimel"/>
        <s v="Peter Van den Bossche"/>
        <s v="Neil Hack"/>
        <s v="E. Allan Farnsworth"/>
        <s v="Edward Bellamy"/>
        <s v="Edward C. Carter"/>
        <s v="Dawn D. Bennett-Alexander"/>
        <s v="Richard Schmalbeck"/>
        <s v="Michael L. Rustad"/>
        <s v="Thomas F. King"/>
        <s v="Shane D. Read"/>
        <s v="Douglas E. Abrams"/>
        <s v="Mark Tebbit"/>
        <s v="Douglas Lee Donoho"/>
        <s v="Derek Black"/>
        <s v="Rodney A. Smolla"/>
        <s v="Peter T. Hoffman"/>
        <s v="William McGovern"/>
        <s v="Stewart Macaulay"/>
        <s v="Smedley Butler"/>
        <s v="Mark M. Bello"/>
        <s v="Stathis Kalyvas"/>
        <s v="Michael W. McConnell"/>
        <s v="Robert L. Hilliard"/>
        <s v="Gerry W. Beyer"/>
        <s v="Leslie Joan Harris"/>
        <s v="Amanda Hollis-Brusky"/>
        <s v="Emily Bazelon"/>
        <s v="Stephen G. Breyer"/>
        <s v="David Garland"/>
        <s v="Russell L. Weaver"/>
        <s v="Juan Ramirez"/>
        <s v="Ali Katz"/>
        <s v="Kathryne M. Young"/>
        <s v="Dennis T. Jaffe"/>
        <s v="Dan Mafora"/>
        <s v="David Crump"/>
        <s v="Kenneth Kunken"/>
        <s v="Peter Gaffney"/>
        <s v="Janet Portman"/>
        <s v="Scott Moss"/>
        <s v="Caroline L. Osborne"/>
        <s v="Joel A. Mintz"/>
        <s v="Paul Kubicek"/>
        <s v="Toni Jaeger-Fine"/>
        <s v="Grand Sheik L. Love EL"/>
        <s v="Andrew Guthrie Ferguson"/>
        <s v="Rebecca Paynich"/>
        <s v="Deena R. Hurwitz"/>
        <s v="Gary D. Solis"/>
        <s v="Brent E. Newton"/>
        <s v="Raymond Wacks"/>
        <s v="Dan &quot;Tito&quot; Davis"/>
        <s v="Sarah E. Ricks"/>
        <s v="The Secret Barrister"/>
        <s v="Matthew McGough"/>
        <s v="Richard Beeman"/>
        <s v="Ifeoma Ajunwa"/>
        <s v="Linda A. Wendling"/>
        <s v="Thomas Abt"/>
        <s v="Joel W. Friedman"/>
        <s v="Ross M. Gardner"/>
        <s v="Dep Kirkland"/>
        <s v="Daniel L. Barnett"/>
        <s v="Douglas N. Frenkel"/>
        <s v="Brian M. Barry"/>
        <s v="Betty Medsger"/>
        <s v="Barlow Burke"/>
        <s v="G. Nicholas Herman"/>
        <s v="Bernard Schwartz"/>
        <s v="James Nafziger"/>
        <s v="Matt C. Pinsker"/>
        <s v="Joey Mogul"/>
        <s v="Kenneth Newton"/>
        <s v="Doug Hood"/>
        <s v="Sonya G. Bonneau"/>
        <s v="Jari Davis"/>
        <s v="A LeRoy"/>
        <s v="Ke Chen"/>
        <s v="Beth Walston-Dunham"/>
        <s v="Alexander Vindman"/>
        <s v="Robin Wellford Slocum"/>
        <s v="F. Lee Bailey"/>
        <s v="Jesse H. Rhodes"/>
        <s v="Josh Eagle"/>
        <s v="Susan R. Martyn"/>
        <s v="Pippa Norris"/>
        <s v="Robert Fisk"/>
        <s v="Mark Godsey"/>
        <s v="Jon L. Mills"/>
        <s v="Vaughan Lowe"/>
        <s v="Peter M. Shane"/>
        <s v="Robert J. Glidewell"/>
        <s v="Mary Ziegler"/>
        <s v="Mark A. Hall"/>
        <s v="Margaret L. Moses"/>
        <s v="Amal Clooney"/>
        <s v="Leigh Dundas"/>
        <s v="Marc I. Steinberg"/>
        <s v="John C. Coffee"/>
        <s v="Steve Lubet"/>
        <s v="Lloyd C. Gardner"/>
        <s v="John F. Kowal"/>
        <s v="Daniel S. Kleinberger"/>
        <s v="Jeffery T. Walker"/>
        <s v="Jr. Sjostrom, William K."/>
        <s v="Jeffrey Brand"/>
        <s v="Barbara Gibson"/>
        <s v="Michael L. Benson"/>
        <s v="Kenneth Peak"/>
        <s v="K Gabriel Heiser"/>
        <s v="Jake Wallis Simons"/>
        <s v="Jesse Eisinger"/>
        <s v="Sean Larkin"/>
        <s v="Leon Goldensohn"/>
        <s v="Steven Kerry Brown"/>
        <s v="Marilyn D. McShane"/>
        <s v="James R. Lasley"/>
        <s v="Nils Rosenquest"/>
        <s v="Tina M. Fielding Fryling"/>
        <s v="Ann Tusa"/>
        <s v="Paul R. Gregory"/>
        <s v="Nancy K. Kubasek"/>
        <s v="Simon Garner"/>
        <s v="Anthony Mancuso"/>
        <s v="Peter Houlahan"/>
        <s v="Dan Abrams"/>
        <s v="Steven Nathan Peskind"/>
        <s v="Sheldon H. Nahmod"/>
        <s v="Richard L. Marcus"/>
        <s v="Berding Weil"/>
        <s v="David L. Hudson"/>
        <s v="Matt Beat"/>
        <s v="Robert Fellmeth"/>
        <s v="Fred S. Steingold"/>
        <s v="Tori Telfer"/>
        <s v="Randall K. Wilson"/>
        <s v="Stephen N. Subrin"/>
        <s v="Yuhua Wang"/>
        <s v="Mike Morse"/>
        <s v="Michael Kent Curtis"/>
        <s v="Cassandra L. Hill"/>
        <s v="Howard Jones"/>
        <s v="William H. Chafe"/>
        <s v="Ralph Friedman"/>
        <s v="Monroe H. Freedman"/>
        <s v="Lisa Guerin"/>
        <s v="Kim Lisa Taylor"/>
        <s v="RocÃ­o Caro GÃ¡ndara"/>
        <s v="Neil Loewe"/>
        <s v="Margaret Z. Johns"/>
        <s v="Jan-Werner Muller"/>
        <s v="A. X. Foster"/>
        <s v="Marlene Pontrelli Maerowitz"/>
        <s v="Frances Hill"/>
        <s v="T. Barton Carter"/>
        <s v="Melvin A. Eisenberg"/>
        <s v="Oscar G. Chase"/>
        <s v="Marisa Burke"/>
        <s v="Theresa L. Flores"/>
        <s v="Thomas Lee Hazen"/>
        <s v="Rachel Elise Barkow"/>
        <s v="Laura Pinto Hansen"/>
        <s v="Robin Churchill"/>
        <s v="Henry R. Gibson"/>
        <s v="Robert M. Donley"/>
        <s v="Wayne R. LaFave"/>
        <s v="Michael Bilton"/>
        <s v="Chris Rush Burkey"/>
        <s v="Ali Winston"/>
        <s v="Cloyd Steiger"/>
        <s v="Antonio C. Elefano"/>
        <s v="Dominique DuBois Gilliard"/>
        <s v="Sean Maddan"/>
        <s v="Stephen R. Snodgrass"/>
        <s v="Mary Zanakis"/>
        <s v="Leandra Lederman"/>
        <s v="Joe Pappalardo"/>
        <s v="Jennifer Reuting"/>
        <s v="Michael A. Chasalow"/>
        <s v="Kimberly E. O'Leary"/>
        <s v="D. Graham Burnett"/>
        <s v="Steven Finz"/>
        <s v="David P. Leonard"/>
        <s v="Brannon P. Denning"/>
        <s v="Mark Thomas"/>
        <s v="Wojciech Sadurski"/>
        <s v="Geoffrey Berman"/>
        <s v="Daniel Petrocelli"/>
        <s v="George William Van Cleve"/>
        <s v="Marshall W. Waller"/>
        <s v="Andrew Smiley"/>
        <s v="Babak Boghraty"/>
        <s v="Robin Steinberg"/>
        <s v="W. John L. Sullivan"/>
        <s v="Christina Mancini"/>
        <s v="Maclen Stanley"/>
        <s v="Eric Eyre"/>
        <s v="Jonathan Gienapp"/>
        <s v="Leah W.  Teague"/>
        <s v="Robert Gomulkiewicz"/>
        <s v="Linda R. Hirshman"/>
        <s v="Harvey Wallace"/>
        <s v="Victoria Sanford"/>
        <s v="Catherine D. Marcum"/>
        <s v="Justine Barron"/>
        <s v="Steve Murphy"/>
        <s v="Terrill Pollman"/>
        <s v="Stacey Hall"/>
        <s v="David Horton"/>
        <s v="Tai Ming Cheung"/>
        <s v="William I. Hitchcock"/>
        <s v="Anthony Bandiero"/>
        <s v="Laura Rothstein"/>
        <s v="Jacqueline Battalora"/>
        <s v="John Sofis Scheft Esq"/>
        <s v="Peter A. Morton"/>
        <s v="Donald H. Beskind"/>
        <s v="James E. Krier"/>
        <s v="Katheryn Russell-Brown"/>
        <s v="Eric A. Chiappinelli"/>
        <s v="Craig Joyce"/>
        <s v="Richard Walton"/>
        <s v="Michael N. Schmitt"/>
        <s v="Nell Bernstein"/>
        <s v="Carolyn Grose"/>
        <s v="Virginia M. Kendall"/>
        <s v="Tishia A. Dunham"/>
        <s v="Shane T. Clark"/>
        <s v="Ian Rosenberg"/>
        <s v="Teresa Burrell"/>
        <s v="Juan MartÃ­nez"/>
        <s v="L. David Cromwell"/>
        <s v="L.K. Samuels"/>
        <s v="Walter R Echo-Hawk"/>
        <s v="Larry P. Arnn"/>
        <s v="Anthony R. Zelle"/>
        <s v="Nolo Editors of"/>
        <s v="Adam Winkler"/>
        <s v="Moises Naim"/>
        <s v="Kent C. Olson"/>
        <s v="Marlene A. Pontrelli"/>
        <s v="Amy B. Thistlethwaite"/>
        <s v="Amos N. Guiora"/>
        <s v="John P. Sahl"/>
        <s v="Ilan Wurman"/>
        <s v="Marcia Stewart"/>
        <s v="Preet Bharara"/>
        <s v="Len Niehoff"/>
        <s v="Jia Lynn Yang"/>
        <s v="Allan E. Parker"/>
        <s v="John Witte"/>
        <s v="Thomas K. Clancy"/>
        <s v="Cynthia Nicoletti"/>
        <s v="Michele Goodwin"/>
        <s v="Shanna R. Van Slyke"/>
        <s v="Nadia E. Nedzel"/>
        <s v="Thomas J. Stipanowich"/>
        <s v="Franklin E. Zimring"/>
        <s v="Derecka Purnell"/>
        <s v="Sam Mollaei"/>
        <s v="Antero Rivasplata"/>
        <s v="Graeme B. Dinwoodie"/>
        <s v="A. Harrison Barnes"/>
        <s v="Jason Sautel"/>
        <s v="Gillian Thomas"/>
        <s v="Laurie Israel"/>
        <s v="Ralph Ketcham"/>
        <s v="Paul T McCain"/>
        <s v="J. W. Wilbarger"/>
        <s v="Ruth Wilson Gilmore"/>
        <s v="Mary Eberstadt"/>
        <s v="Adam Bonica"/>
        <s v="Frederic Bastiat"/>
        <s v="Walid Phares"/>
        <s v="Devon W. Carbado"/>
        <s v="Bob Eder"/>
        <s v="John Ruston Pagan"/>
        <s v="E. Gordon Gee"/>
        <s v="Tommy Tobin"/>
        <s v="Christoph Brunner"/>
        <s v="Samantha Barbas"/>
        <s v="Irving Younger"/>
        <s v="R. Lawrence Dessem"/>
        <s v="Tyler T. Ochoa"/>
        <s v="Neil Gross"/>
        <s v="Jens David Ohlin"/>
        <s v="Sandra B. Zellmer"/>
        <s v="Allison Bloom"/>
        <s v="Holger Spamann"/>
        <s v="Keith Werhan"/>
        <s v="Norman Garland"/>
        <s v="Cara O'Neill"/>
        <s v="Bill Bass"/>
        <s v="Paul M. Whisenand"/>
        <s v="Jacob Mchangama"/>
        <s v="Scott Michelman"/>
        <s v="Donna C. Looper"/>
        <s v="Seth C. Oranburg"/>
        <s v="Brook Thomas"/>
        <s v="Jessica Silbey"/>
        <s v="Deborah Osborne"/>
        <s v="Sutton Garrett"/>
        <s v="Ashley Packard"/>
        <s v="Karen M. Ross"/>
        <s v="Robert A. Hillman"/>
        <s v="Gary T. Furlong"/>
        <s v="Peggy Kerley"/>
        <s v="Brooke Harrington"/>
        <s v="Aimee Dudovitz"/>
        <s v="Jacqueline M. Nolon-Haley"/>
        <s v="M. Keith Branyon"/>
        <s v="Robert Zausner"/>
        <s v="Jean Stefancic"/>
        <s v="Jennifer L. Moore"/>
        <s v="Nigel Blackaby"/>
        <s v="Stephen M. Bainbridge"/>
        <s v="Dan Rosen"/>
        <s v="Philip Carlan"/>
        <s v="Tim Newburn"/>
        <s v="Winnifred Fallers Sullivan"/>
        <s v="Paul. Bergman"/>
        <s v="Malikhai Lewis"/>
        <s v="Deborah K. Orlik"/>
        <s v="Suzan D. Herskowitz"/>
        <s v="Mary Ann Glendon"/>
        <s v="Daniel Kanstroom"/>
        <s v="Max Boot"/>
        <s v="Michael Avery"/>
        <s v="William F. Funk"/>
        <s v="Daniel P. Selmi"/>
        <s v="William D. Araiza"/>
        <s v="Paul Roland"/>
        <s v="John E.B. Myers"/>
        <s v="Khalil Gibran Muhammad"/>
        <s v="Mary Beth Beazley"/>
        <s v="Judi Lawrence"/>
        <s v="Marc A. Franklin"/>
        <s v="Lynne Curry"/>
        <s v="Carolynn Tomin"/>
        <s v="W. Caleb McDaniel"/>
        <s v="D. Gordon Smith"/>
        <s v="David Scott FitzGerald"/>
        <s v="Helena Hansen"/>
        <s v="Jay Surti"/>
        <s v="Michael B. Lang"/>
        <s v="R.H. Walton"/>
        <s v="Molly Townes Oâ€™Brien"/>
        <s v="John Pfaff"/>
        <s v="Debra Lieberman"/>
        <s v="Sam L. Amirante"/>
        <s v="John M. Burkoff"/>
        <s v="Julie Brown"/>
        <s v="Kristen M. Blankley"/>
        <s v="Tahmina Watson"/>
        <s v="Daniel A. Farber"/>
        <s v="Brad Veech"/>
        <s v="Samuel H. Pillsbury"/>
        <s v="Marc Ruskin"/>
        <s v="James E. Pfander"/>
        <s v="Sherri L. Burr"/>
        <s v="Jacques Pauw"/>
        <s v="Michael B. Kelly"/>
        <s v="Pamela Maass Garrett"/>
        <s v="Bartosz W. W. Wojciechowski"/>
        <s v="Dorceta Taylor"/>
        <s v="Joseph M. Dodge"/>
        <s v="Jessica Lynn Wherry"/>
        <s v="Dave Kluge"/>
        <s v="James Larry Taulbee"/>
        <s v="Lisa Fialco"/>
        <s v="Stephen V. Armstrong"/>
        <s v="Angus Deaton"/>
        <s v="Steven M. Cox"/>
        <s v="Roger Wright"/>
        <s v="Raymond Bonner"/>
        <s v="Andrew L. Howell"/>
        <s v="William G. Doerner"/>
        <s v="Joseph P. Tomain"/>
        <s v="Howard E. Abrams"/>
        <s v="Tamer Elnoury"/>
        <s v="Tiziano Bellini"/>
        <s v="Gregory Colvin"/>
        <s v="Winston Bowman"/>
        <s v="Russell D. Covey"/>
        <s v="Patricia M. Tereskerz"/>
        <s v="Robert J. Meadows"/>
        <s v="Karen C. Burke"/>
        <s v="Gerhard Friehs MD"/>
        <s v="Deborah Waire Post"/>
        <s v="Paul M. Secunda"/>
        <s v="Joni Larson"/>
        <s v="Steven Vago"/>
        <s v="Sung Chull Kim"/>
        <s v="Richard J. Lazarus"/>
        <s v="Vanessa Woodward Griffin"/>
        <s v="Guy Walters"/>
        <s v="Jane M. Spinak"/>
        <s v="Russ Ford"/>
        <s v="Vicki Cook"/>
        <s v="Marc Mauer"/>
        <s v="Sarah Brayne"/>
        <s v="Taylor Lee"/>
        <s v="James Salzman"/>
        <s v="Marc L. Miller"/>
        <s v="Joseph E. Kennedy"/>
        <s v="Andrei Lankov"/>
        <s v="Sharon R. Muse"/>
        <s v="Herbert Hovenkamp"/>
        <s v="Rafael A. Mangual"/>
        <s v="Henry F. Fradella"/>
        <s v="Katherine Pratt"/>
        <s v="Alan Wm. Wolff"/>
        <s v="Aaron Larson"/>
        <s v="Allan Ides"/>
        <s v="Michael Les Benedict"/>
        <s v="David C. Hilliard"/>
        <s v="Markus D. Dubber"/>
        <s v="G. John Ikenberry"/>
        <s v="Thomas J. Leach"/>
        <s v="Stuart Minor Benjamin"/>
        <s v="Nathan M. Crystal"/>
        <s v="Ret. Detective Jim Fountain"/>
        <s v="Ruth Ann McKinney"/>
        <s v="Bari Weiss"/>
        <s v="Thomas Morawetz"/>
        <s v="James Charles Smith"/>
        <s v="Alec Karakatsanis"/>
        <s v="Byron F. Egan"/>
        <s v="Terrence M. O'Connor"/>
        <s v="Robin Kundis Craig"/>
        <s v="Arthur R. Miller"/>
        <s v="Pamela Everett-Nollkamper"/>
        <s v="Jean Casella"/>
        <s v="Jose Baez"/>
        <s v="Jay P. Kesan"/>
        <s v="Ph.D. Vito, Gennaro F."/>
        <s v="Jr. Henderson, James A."/>
        <s v="Richard K. Neumann, Jr."/>
        <s v="Christopher J. Morse"/>
        <s v="Shauna Springer"/>
        <s v="Elizabeth Schmidt"/>
        <s v="Marshall Wilson Reavis III PhD"/>
        <s v="Bruce W. Frier"/>
        <s v="John Merrills"/>
        <s v="William C. Dear"/>
        <s v="Mari J Matsuda"/>
        <s v="Elizabeth L. Lippy"/>
        <s v="Nadine Strossen"/>
        <s v="Lee J. Strang"/>
        <s v="John Cartwright"/>
        <s v="Casenote Legal Briefs"/>
        <s v="Fernanda Pirie"/>
        <s v="Glenn Smith"/>
        <s v="Matthew Soerens"/>
        <s v="Jeffrey Ostler"/>
        <s v="David Bernhardt"/>
        <s v="Abdi Aidid"/>
        <s v="Publisher's Editorial Staff"/>
        <s v="Clementine Ford"/>
        <s v="David J. Bodenhamer"/>
        <s v="the late Schwartz Bernard"/>
        <s v="LawDog"/>
        <s v="William D. Nordhaus"/>
        <s v="John Wall"/>
        <s v="Jane C. Ginsburg"/>
        <s v="James A. Gardner"/>
        <s v="D. C. Zook"/>
        <s v="P. Ishwara Bhat"/>
        <s v="Edward R. Stein"/>
        <s v="Lancia James"/>
        <s v="Jack M. Beermann"/>
        <s v="Harry S. Margolis"/>
        <s v="George Durham"/>
        <s v="Richard Gergel"/>
        <s v="John Ferak"/>
        <s v="Fania E. Davis"/>
        <s v="Sheldon Whitehouse"/>
        <s v="Zillman"/>
        <s v="Dina Abbott"/>
        <s v="Charles F. Wilkinson"/>
        <s v="Richard Stratton"/>
        <s v="Nick Wallis"/>
        <s v="Rebekah Dowd"/>
        <s v="Nathan Bomey"/>
        <s v="Rachel Adams"/>
        <s v="Osborne M. Reynolds, Jr."/>
        <s v="David A. Strauss"/>
        <s v="P J Bell"/>
        <s v="L. Thomas Winfree"/>
        <s v="Derrick Bell"/>
        <s v="David E. Bernstein"/>
        <s v="Noah Messing"/>
        <s v="Bridgette Carr"/>
        <s v="Lisa Blomgren Amsler"/>
        <s v="GÃ©rard Chaliand"/>
        <s v="Jeff Ashton"/>
        <s v="Niambi Michele Carter"/>
        <s v="Jr. Robert F. Cochran"/>
        <s v="Robert Perkinson"/>
        <s v="Rhonda E. Kay"/>
        <s v="Harry C. Katz"/>
        <s v="Donna Bade"/>
        <s v="Erica Frantz"/>
        <s v="Marie Julie"/>
        <s v="John M. Conley"/>
        <s v="Timothy P. Glynn"/>
        <s v="Scott James"/>
        <s v="Patrick Longan"/>
        <s v="Uniform Commercial Code"/>
        <s v="Charles H. Koch, Jr."/>
        <s v="Barry A. J. Fisher"/>
        <s v="Edward A. Thibault Ph.D."/>
        <s v="Janis Walter"/>
        <s v="Frank Kemerer"/>
        <s v="John Merryman"/>
        <s v="Jr. Johnson, Alex M."/>
        <s v="Marianne Woolbert-Maxwell"/>
        <s v="Leonard D. DuBoff"/>
        <s v="Anne F. Segal"/>
        <s v="Philip Bobbitt"/>
        <s v="Robert P. Mosteller"/>
        <s v="Alex Kreit"/>
        <s v="Ben Shapiro"/>
        <s v="Michael Boyer Attorney"/>
        <s v="Michael J. Bazyler"/>
        <s v="Mia Bay"/>
        <s v="Stephen Breyer"/>
        <s v="Amy Bach"/>
        <s v="R. Lea Brilmayer"/>
        <s v="Howard M. Wasserman"/>
        <s v="Heather R. Hlavka"/>
        <s v="Ariel Ezrachi"/>
        <s v="John Bailey"/>
        <s v="Zein Murib"/>
        <s v="William S. Bailey"/>
        <s v="Jessica Trounstine"/>
        <s v="Stephen B. Goldberg"/>
        <s v="Joel Slemrod"/>
        <s v="William Ramsey"/>
        <s v="Gary B. Born"/>
        <s v="Charles Marsh"/>
        <s v="Michael L. Moffitt"/>
        <s v="Stephen Skowronek"/>
        <s v="Carol M. Bast"/>
        <s v="Theodore E. Hughes"/>
        <s v="Wanda M. Temm"/>
        <s v="Seth W. Stoughton"/>
        <s v="Jonathan Kuttab"/>
        <s v="Sanket Mistry"/>
        <s v="Richard K. Neumann"/>
        <s v="Greg Kelly"/>
        <s v="Julie C. Suk"/>
        <s v="Danielle M. Shelton"/>
        <s v="Carissa Byrne Hessick"/>
        <s v="Deborah L. Rhode"/>
        <s v="Brett Trembly"/>
        <s v="Barry Kamins"/>
        <s v="Nicholas Aroney"/>
        <s v="Richard A. Posner"/>
        <s v="Toni Spencer"/>
        <s v="Bret Wells"/>
        <s v="Henry Jenkins"/>
        <s v="Ray Raphael"/>
        <s v="Peter Moskos"/>
        <s v="Lisa Peebles"/>
        <s v="Don W. Weber"/>
        <s v="Stephen J. Ware"/>
        <s v="Christopher Hayes"/>
        <s v="Mary Manjikian"/>
        <s v="Marcus P. Adams"/>
        <s v="S. James Anaya"/>
        <s v="William Ecenbarger"/>
        <s v="Scott Dodson"/>
        <s v="Howard B. Rockman"/>
        <s v="ACI Committee 318"/>
        <s v="David Purchase"/>
        <s v="Dale A. Whitman"/>
        <s v="R. Taggart Murphy"/>
        <s v="Paul E. McGreal"/>
        <s v="Jamal Greene"/>
        <s v="Raj Rajaratnam"/>
        <s v="Alan Schenk"/>
        <s v="Michael Biggs"/>
        <s v="United States Supreme Court"/>
        <s v="Toni M. Jaeger-Fine"/>
        <s v="James W. H. McCord"/>
        <s v="Steve Bogira"/>
        <s v="Peter Jan Honigsberg"/>
        <s v="W. Jeremy Counseller"/>
        <s v="S. I. Strong"/>
        <s v="Christina S. Chong"/>
        <s v="David A. Brennen"/>
        <s v="Stacey-Rae Simcox"/>
        <s v="Howard Handelman"/>
        <s v="Thomas L. Dybdahl"/>
        <s v="Virginia H. Gray"/>
        <s v="Michael Nelson"/>
        <s v="Charles H. Meyer"/>
        <s v="James H. Seckinger"/>
        <s v="Ola M. Tucker"/>
        <s v="Howard Raiffa"/>
        <s v="Danica Hubbard, Ph.D."/>
        <s v="Beth Lew-Williams"/>
        <s v="Gary E. Kalbaugh"/>
        <s v="Deborah A. Schmedemann"/>
        <s v="Laurence H. Tribe"/>
        <s v="Tim Townsend"/>
        <s v="Helmut Schoeck"/>
        <s v="Lorri Glover"/>
        <s v="Alan R. Romero"/>
        <s v="Maureen A. Weston"/>
        <s v="Mark Gevisser"/>
        <s v="George W. Kuney"/>
        <s v="Allen S. Weiner"/>
        <s v="Peter Charles Hoffer"/>
        <s v="Sarah Federman"/>
        <s v="Rebecca Sitterly"/>
        <s v="Kimberly Kay Hoang"/>
        <s v="Shawn A. Smith"/>
        <s v="Ayodele Gansallo"/>
        <s v="Benjamin D. Garber PhD"/>
        <s v="H.J. Chammas"/>
        <s v="Paul Campos"/>
        <s v="MichÃ¨le Alexandre"/>
        <s v="Sidney Tarrow"/>
        <s v="Peter"/>
        <s v="Charles E. Rice"/>
        <s v="Joseph A. Seiner"/>
        <s v="George P. Fletcher"/>
        <s v="David J. Willis"/>
        <s v="Kevin C. McMunigal"/>
        <s v="Steven M. Teles"/>
        <s v="Robert van Beemen"/>
        <s v="Tessa L. Dysart"/>
        <s v="Brian Ernst"/>
        <s v="Donald L. Doernberg"/>
        <s v="Jim Schnabel"/>
        <s v="Thomas W. Merrill"/>
        <s v="Edward B. Foley"/>
        <s v="Ronald Dworkin"/>
        <s v="Twila Slesnick"/>
        <s v="Patrick Dillon"/>
        <s v="Lucrecia GarcÃ­a Iommi"/>
        <s v="Cara H. Drinan"/>
        <s v="Daniel D.  Bradlow"/>
        <s v="Paul Butler"/>
        <s v="Jennifer Kavanagh"/>
        <s v="Hon. Charles N. Brower"/>
        <s v="Priscilla Murolo"/>
        <s v="Thomas J. Wright"/>
        <s v="Kenneth S. Abraham"/>
        <s v="Jay Adkisson"/>
        <s v="Christopher R. Williams"/>
        <s v="Eric Goldman"/>
        <s v="Curtis A. Bradley"/>
        <s v="James E. Fleming"/>
        <s v="Barry C. Feld"/>
        <s v="Robert M. Jarvis"/>
        <s v="Leslie W. Abramson"/>
        <s v="Joseph Fishkin"/>
        <s v="The Law Store"/>
        <s v="Russell Canan"/>
        <s v="Arend Lijphart"/>
        <s v="J. Shoshanna Ehrlich"/>
        <s v="Christine Beck Lissitzyn"/>
        <s v="Maya Schenwar"/>
        <s v="Jerry L. Anderson"/>
        <s v="George C. Christie"/>
        <s v="Stephen F. Reed"/>
        <s v="Burt Neuborne"/>
        <s v="Vincent J.M. DiMaio"/>
        <s v="Robert F. Williams"/>
        <s v="John Bobo"/>
        <s v="David L. Buchbinder"/>
        <s v="Dru Stevenson"/>
        <s v="Al Davidoff"/>
        <s v="Adam J. Levitin"/>
        <s v="Mike Cox"/>
        <s v="Charles Kipps"/>
        <s v="Ray Hartley"/>
        <s v="Joe Bruno"/>
        <s v="Lisa C. Shumpert"/>
        <s v="Catherine Coleman Flowers"/>
        <s v="Charles Lane"/>
        <s v="Jeffrey G. Sheldon"/>
        <s v="Charles Dunst"/>
        <s v="Darrell Slider"/>
        <s v="Evi Plomaritou"/>
        <s v="Randy Jurgensen"/>
        <s v="Jesse H. Choper"/>
        <s v="William M. Janssen"/>
        <s v="Steven Shavell"/>
        <s v="John Hart Ely"/>
        <s v="Michael Waddington"/>
        <s v="Francine Hirsch"/>
        <s v="Charles R. Calleros"/>
        <s v="Lance Izar Echolm"/>
        <s v="Jocelyn Stewart"/>
        <s v="Doug Jones"/>
        <s v="Kevin Kocher"/>
        <s v="Min Liu"/>
        <s v="Frederick W. Daily"/>
        <s v="David J. Walsh"/>
        <s v="John Mattingly"/>
        <s v="Coy H. Johnston"/>
        <s v="Ron Stallworth"/>
        <s v="Kenneth R. Feinberg"/>
        <s v="David Friedman"/>
        <s v="Allen Weinstein"/>
        <s v="Andrea D. Lyon"/>
        <s v="Wm. Bruce Davis"/>
        <s v="Rudolf Dolzer"/>
        <s v="David R. Lynch"/>
        <s v="Ferenc HÃ¶rcher"/>
        <s v="Julian Conrad Juergensmeyer"/>
        <s v="John Buchaca"/>
        <s v="Shawn J. Bayern"/>
        <s v="James J. McDonald"/>
        <s v="Brent E. Turvey"/>
        <s v="Roberto Santos"/>
        <s v="Martin P. Golding"/>
        <s v="Diana J. Simon"/>
        <s v="Mary L. Perry"/>
        <s v="Adrian Langenscheid"/>
        <s v="Barbara Stollberg-Rilinger"/>
        <s v="Ronald L. Carlson"/>
        <s v="Steven Sheffrin"/>
        <s v="Edward J. Imwinkelried"/>
        <s v="Alaska Judicial Council"/>
        <s v="Elizabeth Hammack"/>
        <s v="Hasen Richard L."/>
        <s v="David Cole"/>
        <s v="James K. Sebenius"/>
        <s v="Arden Rowell"/>
        <s v="Marsha Giesler"/>
        <s v="Stuart Banner"/>
        <s v="Diane Beckham"/>
        <s v="Wayne K. Lewis"/>
        <s v="Sanaz Alasti"/>
        <s v="Paul Marcus"/>
        <s v="Jeff A. Schnepper"/>
        <s v="Stephen F. Cohen"/>
        <s v="William H. Putman"/>
        <s v="Anton JÃ¤ger"/>
        <s v="Mark Januszewski"/>
        <s v="William D. Henslee"/>
        <s v="Victor E. Kappeler"/>
        <s v="Ronald F. Inglehart"/>
        <s v="Orville Vernon Burton"/>
        <s v="Talia Einhorn"/>
        <s v="Casey Rae"/>
        <s v="Nicolas Stockhammer"/>
        <s v="Elizabeth Fisher"/>
        <s v="Kali Nicole Gross"/>
        <s v="Sarah R. Coleman"/>
        <s v="Sgt. Randy Sutton"/>
        <s v="Cynthia Traina Donnes"/>
        <s v="C. L. Lim"/>
        <s v="Robert J. Hume"/>
        <s v="Scott Whisnant"/>
        <s v="Michael J. Lynch"/>
        <s v="Richard Stengel"/>
        <s v="Janice M. Mueller"/>
        <s v="Justice Antonin Scalia"/>
        <s v="H. Peter Nesvold"/>
        <s v="Gwen Kennedy"/>
        <s v="Martin Davies"/>
        <s v="Arthur R. Pinto"/>
        <s v="Richard A. Spires"/>
        <s v="Robert E. Mongue"/>
        <s v="Rabbi Adin Even-Israel Steinsaltz"/>
        <s v="J. Reid Meloy"/>
        <s v="Melissa Murray"/>
        <s v="Rawn James Jr."/>
        <s v="Angelo N Ancheta"/>
        <s v="Peter Joyce"/>
        <s v="Simon Baatz"/>
        <s v="Raymond C. O'Brien"/>
        <s v="Linda E. Carter"/>
        <s v="David C. Gray"/>
        <s v="Michael Finch"/>
        <s v="Dan Slater"/>
        <s v="Spencer L. Simons"/>
        <s v="Alan Morrison"/>
        <s v="Anne Blythe"/>
        <s v="Christopher L. Sagers"/>
        <s v="Carolyn Yoder"/>
        <s v="Jennifer E. Cobbina"/>
        <s v="Martin A. Voet"/>
        <s v="Estelle T. Lau"/>
        <s v="Victoria Saker Woeste"/>
        <s v="Allan C. Hutchinson"/>
        <s v="Richard Firstman"/>
        <s v="Charles Rembar"/>
        <s v="Timothy Appleby"/>
        <s v="Russell K. Chandler"/>
        <s v="Anthony N. Cabot"/>
        <s v="Carolyn E.C. Paris"/>
        <s v="James Alan Fox"/>
        <s v="Martin M. Shenkman"/>
        <s v="Mike Russell"/>
        <s v="Johanna Zee"/>
        <s v="Aman Khan"/>
        <s v="Arnold H. Loewy"/>
        <s v="Catherine Hodder"/>
        <s v="Megan Dewart"/>
        <s v="Jim McCarty"/>
        <s v="Brian Douglas Fitch"/>
        <s v="Jerry Parr"/>
        <s v="Sheila Hamilton Macdonald"/>
        <s v="Press Graye"/>
        <s v="John Ferrell"/>
        <s v="Caldwell Wagner"/>
        <s v="Loch K. Johnson"/>
        <s v="Jared Savage"/>
        <s v="James G. Hodge Jr."/>
        <s v="Christos A. Christou"/>
        <s v="David G. Dalin"/>
        <s v="Barry R. Furrow"/>
        <s v="Robert Franklin Williams"/>
        <s v="Lisa M. Blasser"/>
        <s v="Phillip Stutts"/>
        <s v="Ernest Fenton"/>
        <s v="Donald J. Kochan"/>
        <s v="William C. Heffernan"/>
        <s v="Mike Gionta"/>
        <s v="Stephen Schwarz"/>
        <s v="Herbert J. Storing"/>
        <s v="James Greenwood-Reeves"/>
        <s v="Charles Renwick"/>
        <s v="John Lott"/>
        <s v="Eric Berkowitz"/>
        <s v="Linda Chadderton"/>
        <s v="Yochai Benkler"/>
        <s v="Orit Gadish"/>
        <s v="Terry Halbert"/>
        <s v="Charles Fried"/>
        <s v="Ronald Niezen"/>
        <s v="Robert C. Power"/>
        <s v="Lance J. LoRusso"/>
        <s v="Mike Magner"/>
        <s v="Roman L. Weil"/>
        <s v="Michel Dorais"/>
        <s v="Abbe Smith"/>
        <s v="Lina Khatib"/>
        <s v="Gloria J. Browne-Marshall"/>
        <s v="Edith R. Warkentine"/>
        <s v="Clifford Fishman"/>
        <s v="Jim Glennon"/>
        <s v="Barry Ross"/>
        <s v="David Rohde"/>
        <s v="Hillary Moses Daluz"/>
        <s v="James Dwyer"/>
        <s v="Carlos EspÃ³sito"/>
        <s v="Miles Corwin"/>
        <s v="Dr Sohom Das"/>
        <s v="Meg Rithmire"/>
        <s v="George Castagnola Esq."/>
        <s v="Judge Sutton, Jeffrey S."/>
        <s v="Jennifer Pitts"/>
        <s v="Charles Remsberg"/>
        <s v="John Durham"/>
        <s v="Clara Bingham"/>
        <s v="Richard Schaffer"/>
        <s v="Ali A. Mazrui"/>
        <s v="JosÃ© Manuel AlmudÃ­ Cid"/>
        <s v="Andrew Jackson Sowell"/>
        <s v="Sheldon F. Kurtz"/>
        <s v="Kamela Bridges"/>
        <s v="Joan Lock"/>
        <s v="Sarah B. Horton"/>
        <s v="JosÃ© MartÃ­n y PÃ©rez de Nanclares"/>
        <s v="Charles E. Turnbow"/>
        <s v="Jr. Bernard F Clark"/>
        <s v="Jack Goldsmith"/>
        <s v="Jo Carrillo"/>
        <s v="Corey L. Brettschneider"/>
        <s v="Deborah N. Archer"/>
        <s v="Cynthia Lum"/>
        <s v="Rachel Ellison"/>
        <s v="Doris Marie Provine"/>
        <s v="Magda Raczynska"/>
        <s v="Sol Wachtler"/>
        <s v="Grant W. Newton"/>
        <s v="Chuck Hustmyre"/>
        <s v="Peter Mandaville"/>
        <s v="Luke W. Cole"/>
        <s v="Barry Latzer"/>
        <s v="Margot Canaday"/>
        <s v="Kevin Davis"/>
        <s v="Mike Earp"/>
        <s v="Jack H. Friedenthal"/>
        <s v="David G. Epstein"/>
        <s v="David J. Gerber"/>
        <s v="Michael J. Gerhardt"/>
        <s v="Danielle Keats Citron"/>
        <s v="Gene R. Shreve"/>
        <s v="Joshua C. Tate"/>
        <s v="Randy Harkins"/>
        <s v="Norm Stamper"/>
        <s v="Fernando Machado"/>
        <s v="Ken Morris"/>
        <s v="Benjamin Jones"/>
        <s v="Jill Norgren"/>
        <s v="Roderick MacFarquhar"/>
        <s v="John E. Noyes"/>
        <s v="Jennifer Laviano"/>
        <s v="Bryan H. Beauman"/>
        <s v="Kathy Mirakovits"/>
        <s v="David Kaye"/>
        <s v="Spencer W. McBride"/>
        <s v="Jed S. Rakoff"/>
        <s v="Simon Chesterman"/>
        <s v="Hans Schantz"/>
        <s v="Tara Dawson McGuinness"/>
        <s v="Robert G. Rassp"/>
        <s v="Tony Monheim"/>
        <s v="S. Paul O'Hara"/>
        <s v="Charles M. Sevilla"/>
        <s v="Bradley J. Preber"/>
        <s v="David Prosten"/>
        <s v="Suzanne Carreker M.Ed. Ph.D."/>
        <s v="Marcia Mobilia Boumil"/>
        <s v="Daniel Farber"/>
        <s v="Ernst Roets"/>
        <s v="Frank August Schubert"/>
        <s v="Lucy E. S. Martin"/>
        <s v="Peter Rufo Robinson"/>
        <s v="è¯å€«Â·å·´è²ç‰¹ (Warren Buffett)"/>
        <s v="Andy Baker"/>
        <s v="Stacey L. Bowers"/>
        <s v="Daniel B. Yeager"/>
        <s v="Steven Ross"/>
        <s v="Theresa A. Gabaldon"/>
        <s v="Dale C. Carson"/>
        <s v="Miguel E. BasÃ¡Ã±ez"/>
        <s v="EXPERTS PLURIELS"/>
        <s v="Tiffany Kuhn"/>
        <s v="Jason Brennan"/>
        <s v="Andrew Stickel"/>
        <s v="Midge Murphy"/>
        <s v="Michael S. Lief"/>
        <s v="Lionel Smith"/>
        <s v="Charles L. Zelden"/>
        <s v="COLORADO LEGISLATURE"/>
        <s v="NaoÃ­se Mac Sweeney"/>
        <s v="Edward Steers Jr."/>
        <s v="Larry Kaye Private Investigator"/>
        <s v="Frederick Douglass Reynolds"/>
        <s v="Robert S. Thompson"/>
        <s v="Angie Maxwell"/>
        <s v="Jack B. Hood"/>
        <s v="William J. Stuntz"/>
        <s v="Catherine Barnard"/>
        <s v="Vanessa Frake"/>
        <s v="Leonard Levitt"/>
        <s v="Lise MorjÃ© Howard"/>
        <s v="Peng Wang"/>
        <s v="Robert Cryer"/>
        <s v="Russ Feingold"/>
        <s v="David King"/>
        <s v="H. J. Chammas"/>
        <s v="Steven Seagal"/>
        <s v="Bradley Craig"/>
        <s v="Larry Pozner"/>
        <s v="Alex Ruskell"/>
        <s v="James Billmaier"/>
        <s v="Stephanie Hepburn"/>
        <s v="Paul A. Lombardo"/>
        <s v="Ervin A. Gonzalez"/>
        <s v="Sateesh Nori"/>
        <s v="Michael Evan Gold"/>
        <s v="Sebastian Mazzuca"/>
        <s v="J. William Harris"/>
        <s v="Anita Hill"/>
        <s v="Vincent Durac"/>
        <s v="Jay Tidmarsh"/>
        <s v="Barbara D. Jackins Esq."/>
        <s v="Dan Canon"/>
        <s v="H. Patrick Glenn"/>
        <s v="Jim Garrity Esq."/>
        <s v="Sheri Berman"/>
        <s v="Amanda D. Zelechoski"/>
        <s v="Kathryn L. Moore"/>
        <s v="Douglas S. Massey"/>
        <s v="Joel S. Newman"/>
        <s v="Sir John Baker"/>
        <s v="Thomas Orlik"/>
        <s v="R. Eli Paul"/>
        <s v="J. Mitchell Miller"/>
        <s v="Dr. Goldstein, Robin"/>
        <s v="SÃ©amus Ã“ Fianghusa (Fennessy)"/>
        <s v="Karl N. Llewellyn"/>
        <s v="Cyndi Doyle"/>
        <s v="Heather Meeker"/>
        <s v="Leah Christensen"/>
        <s v="Helene Shapo"/>
        <s v="Wayne R Barnes"/>
        <s v="Laurence M. Rose"/>
        <s v="William Godwin"/>
        <s v="Charles R. T. O'Kelley"/>
        <s v="Daria Roithmayr"/>
        <s v="Davide Sivolella"/>
        <s v="Dan Kaszeta"/>
        <s v="Matthew Horace"/>
        <s v="Charles Weiss"/>
        <s v="Robert N. Covington"/>
        <s v="Deborah Tuerkheimer"/>
        <s v="Michael Scott Weiss"/>
        <s v="Nicolas de Sadeleer"/>
        <s v="Alexander Dill"/>
        <s v="Eric Shepherd"/>
        <s v="Jenny S. Martinez"/>
        <s v="Erin E Murphy"/>
        <s v="Peter S. Kaufman"/>
        <s v="Lynn Duryee"/>
        <s v="II Jerry, Robert H."/>
        <s v="Brian H. Potts"/>
        <s v="Michelle Carolina Azuaje Pirela"/>
        <s v="Anne Adams"/>
        <s v="A. L. Norton"/>
        <s v="The Intellectual Property Section California Lawyers Association"/>
        <s v="Naomi R. Cahn"/>
        <s v="Edward Luce"/>
        <s v="Nina Kohn"/>
        <s v="Virginia Koerselman Newman"/>
        <s v="David J. Icove Ph.D. PE"/>
        <s v="Philip Meyer"/>
        <s v="Stephen Guth"/>
        <s v="Mark Grabowski"/>
        <s v="Emily Greble"/>
        <s v="William A. Reppy Jr."/>
        <s v="Bruce R. Hopkins"/>
        <s v="Larry A. DiMatteo"/>
        <s v="Lucy Williams"/>
        <s v="Stewart H. Welch"/>
        <s v="Geoff Shepard"/>
        <s v="Robert W. Greene"/>
        <s v="Katrina Lee"/>
        <s v="Marisela Martinez-Cola"/>
        <s v="Ryan Roberts"/>
        <s v="Matthew Flynn"/>
        <s v="Edward H. Levi"/>
        <s v="Neil P. Cohen"/>
        <s v="Dallas Koehn"/>
        <s v="Shani Robinson"/>
        <s v="James J. White"/>
        <s v="Corey P Smith"/>
        <s v="Katherine Stoner"/>
        <s v="Ankit Singh"/>
        <s v="Ralph C. Brashier"/>
        <s v="Austin Sarat"/>
        <s v="Melvin I. Urofsky"/>
        <s v="Paul Collier"/>
        <s v="Steve Johnson"/>
        <s v="Eugene Volokh"/>
        <s v="Kevin M. Sullivan"/>
        <s v="Moon Pham"/>
        <s v="John Finnis"/>
        <s v="Brianna Monay"/>
        <s v="Gary Jonathan Bass"/>
        <s v="Natalia Charalampidou"/>
        <s v="Jack Duval"/>
        <s v="Robert J. Aalberts"/>
        <s v="Gaia Bernstein"/>
        <s v="Eric Nilsen"/>
        <s v="Mark Weston Janis"/>
        <s v="Cara Rabe-Hemp"/>
        <s v="David Sixsmith"/>
        <s v="Jane C. Murphy"/>
        <s v="Hal Weitzman"/>
        <s v="Donald B. Tobin"/>
        <s v="Andrew Gumbel"/>
        <s v="Charles A. Sullivan"/>
        <s v="Terri Diane Halperin"/>
        <s v="Erika Bachiochi"/>
        <s v="Kathleen O'Toole"/>
        <s v="Claude D. Rohwer"/>
        <s v="Robert E. Scott"/>
        <s v="John Fabian Witt"/>
        <s v="Scott Rodrick"/>
        <s v="Scott W. Gaylord"/>
        <s v="Elizabeth R. Carter"/>
        <s v="Dennis R. Nolon"/>
        <s v="Cynthia Callahan"/>
        <s v="Jeff Bumgarner"/>
        <s v="Mark S. Weiner"/>
        <s v="Arthur M. Eckstein"/>
        <s v="Scott J. Shackelford"/>
        <s v="David J. Rothkopf"/>
        <s v="Barclay Key"/>
        <s v="Grayson M.P. McCouch"/>
        <s v="Dane Ciolino"/>
        <s v="Ewan McKendrick"/>
        <s v="Stephanie A. Jirard"/>
        <s v="Anne-Marie Rhodes"/>
        <s v="Jessica Smartt Gullion"/>
        <s v="Baje Fletcher"/>
        <s v="John W. Cooley"/>
        <s v="John H. Bauman"/>
        <s v="Ellen Waldman"/>
        <s v="Wayne Miller"/>
        <s v="Erik von Kuhnelt-Leddihn"/>
        <s v="Henry Cheeseman"/>
        <s v="ANTONIO ALEX PINHEIRO"/>
        <s v="Anthony Graves"/>
        <s v="Naomi Murakawa"/>
        <s v="Tom Ginsburg"/>
        <s v="Andy Chu"/>
        <s v="Myron Magnet"/>
        <s v="Jeffrey Grell"/>
        <s v="Melissa Lamson"/>
        <s v="Hunton Andrews Kurth LLP"/>
        <s v="Jim Newton"/>
        <s v="Lennard J. Davis"/>
        <s v="Dr. Titus Chiu"/>
        <s v="Oliver Wendell Holmes"/>
        <s v="Synova Cantrell"/>
        <s v="Martin Litwak"/>
        <s v="Nancie Clare"/>
        <s v="David Schleicher"/>
        <s v="Candice Delmas"/>
        <s v="Nancy D. Polikoff"/>
        <s v="Gene Slater"/>
        <s v="Bruce A. Markell"/>
        <s v="T. C. Morrison"/>
        <s v="James P. Caher"/>
        <s v="Sidne K. Gard"/>
        <s v="Karl Marx &amp; Friedrich Engels"/>
        <s v="Susan Riddick-Grisham"/>
        <s v="Steven Varnell"/>
        <s v="Supreme Court of The United States"/>
        <s v="Gregory Foster"/>
        <s v="Thomas Norman DeWolf"/>
        <s v="Kiran Klaus Patel"/>
        <s v="Guyer, Robert L,"/>
        <s v="Melissa A. Hager"/>
        <s v="Melissa T. Lonegrass"/>
        <s v="John Schultz"/>
        <s v="Robert Kuttner"/>
        <s v="Francis Boyle"/>
        <s v="Jim Gottstein"/>
        <s v="Bruce P. Frohnen"/>
        <s v="Walter W. Heiser"/>
        <s v="Kevin M. Yamamoto"/>
        <s v="Matthew Russell Lee"/>
        <s v="Ken Hardison"/>
        <s v="Jill Paperno"/>
        <s v="Alaska Courts"/>
        <s v="Gabby Black"/>
        <s v="Oliver Sullivan"/>
        <s v="John Fisher"/>
        <s v="Harry R. Dammer"/>
        <s v="The Founding Fathers"/>
        <s v="Lea Shaver"/>
        <s v="FRED LITWIN"/>
        <s v="Thomas M. Melsheimer"/>
        <s v="UNITED STATES CONGRESS"/>
        <s v="Jennifer Taub"/>
        <s v="L Sweeney"/>
        <s v="Martha E. Chamallas"/>
        <s v="Damilola S. Olawuyi"/>
        <s v="Elaine Farrell"/>
        <s v="Lawrence Baum"/>
        <s v="Sheila Kennedy"/>
        <s v="Cristina D. Lockwood"/>
        <s v="Select Committee to Investigate the January 6th Attack on the US Capitol"/>
        <s v="Nalin Mehta"/>
        <s v="Jared Fishman"/>
        <s v="Brandon Goleman"/>
        <s v="Judy Hails"/>
        <s v="Rosalie Hutton"/>
        <s v="Andrei Marmor"/>
        <s v="James M. Delaney"/>
        <s v="James D. Zirin"/>
        <s v="Shiya Ribowsky"/>
        <s v="Helen Nissenbaum"/>
        <s v="James Brook"/>
        <s v="Tom Long"/>
        <s v="David A. Kaplan"/>
        <s v="Will Meyerhofer"/>
        <s v="Elizabeth Erickson"/>
        <s v="Gary F. Cornelius"/>
        <s v="Joss Sheldon"/>
        <s v="Johnnie Cochran"/>
        <s v="Andrea Dooley"/>
        <s v="Katrina Robertson"/>
        <s v="Mahmood Mamdani"/>
        <s v="Mark Edward Herrmann"/>
        <s v="Charles F. Sabel"/>
        <s v="Ron Blue"/>
        <s v="Juan CristÃ³bal Carmona Borjas"/>
        <s v="Steven Willborn"/>
        <s v="Marc MorjÃ© Howard"/>
        <s v="Sarah Lamdan"/>
        <s v="Pro Warren"/>
        <s v="NEW YORK LEGISLATURE"/>
        <s v="Grant Huscroft"/>
        <s v="Thomas Hobbes"/>
        <s v="Caroline Madden PhD"/>
        <s v="Eric S. Hintz"/>
        <s v="Tony Cook"/>
        <s v="Alain A. Levasseur"/>
        <s v="Mike Dauplaise"/>
        <s v="Patrick Lemke"/>
        <s v="George P. Norris"/>
        <s v="Jay Foonberg"/>
        <s v="Paul H. Robinson"/>
        <s v="Eva Rosen"/>
        <s v="Andrew Kreig"/>
        <s v="Professor Robert A Stein"/>
        <s v="Patrick Pasture"/>
        <s v="Alan M. Dershowitz"/>
        <s v="Jill Quadagno"/>
        <s v="Morris Pearl"/>
        <s v="Edward J. Latessa"/>
        <s v="Christian R Burset"/>
        <s v="Con Coughlin"/>
        <s v="Michael A. Olivas"/>
        <s v="Ann Levine"/>
        <s v="Steph Lentz"/>
        <s v="Ronald M. Benrey"/>
        <s v="Matteo Colombo"/>
        <s v="Jack N. Rakove"/>
        <s v="Richard D Freer"/>
        <s v="Brandt Goldstein"/>
        <s v="Gary Kah"/>
        <s v="Ian Millhiser"/>
        <s v="Richard K.  Neumann Jr."/>
        <s v="Michael Cain"/>
        <s v="Chien-Huei Wu"/>
        <s v="Simon Honeyball"/>
        <s v="Alex Hertel-Fernandez"/>
        <s v="Charles Barbour"/>
        <s v="Timothy Paterick MD JD"/>
        <s v="Lise Olsen"/>
        <s v="Ben Fenwick"/>
        <s v="Norman I. Silber"/>
        <s v="Bruno Macaes"/>
        <s v="Jamie Lynn Bryam"/>
        <s v="Jay Harrington"/>
        <s v="Rhonda Parker Taylor"/>
        <s v="Paul D. Berkowitz"/>
        <s v="Elizabeth I. Boals"/>
        <s v="Jill Duerr Berrick"/>
        <s v="JuliÃ¡n Maradeo"/>
        <s v="Daniel J. Lathrope"/>
        <s v="Michael C. Braswell"/>
        <s v="John E. Conklin"/>
        <s v="Stanley L. Brodsky"/>
        <s v="Neil Hanson"/>
        <s v="Ignasi Gozalo Salellas"/>
        <s v="ACSW Maschi, Tina, PhD, LCSW"/>
        <s v="Kenneth Warren"/>
        <s v="Paula Jarzabkowski"/>
        <s v="Ian Taylor"/>
        <s v="Victoria Law"/>
        <s v="Klaus Brummer"/>
        <s v="Ben L. Fernandez"/>
        <s v="Nancy Levit"/>
        <s v="Rafe Blaufarb"/>
        <s v="Ricardo RaÃºl Salazar Rey"/>
        <s v="Ronald Tiersky"/>
        <s v="Jeremy Slack"/>
        <s v="John Barkai"/>
        <s v="Jerry Menikoff"/>
        <s v="Frank Vandall"/>
        <s v="Roberto HernÃ¡ndez GarcÃ­a"/>
        <s v="Christine Desan"/>
        <s v="John Burwell Garvey"/>
        <s v="William C. Burton"/>
        <s v="John Trenchard"/>
        <s v="Andrew Monteith"/>
        <s v="Reed K. Scott"/>
        <s v="Tamara S. Herrera"/>
        <s v="Janet Decker"/>
        <s v="Kimm Alayne Walton"/>
        <s v="American Center for Life Cycle Assessment (ACLCA)"/>
        <s v="William J. Novak"/>
        <s v="Kenn Goldblatt"/>
        <s v="Steven D. Stark"/>
        <s v="Matt Dalton"/>
        <s v="Charles A. Siringo"/>
        <s v="Ralph A. Weisheit"/>
        <s v="Yoshifumi Tanaka"/>
        <s v="John W. Davis"/>
        <s v="Deborah E. Larbalestrier"/>
        <s v="James D. Ramsay"/>
        <s v="Mark Zacharias"/>
        <s v="Robert G. Natelson"/>
        <s v="Jason Mendelson"/>
        <s v="HSE Publishing Co."/>
        <s v="Glen Weissenberger"/>
        <s v="Takis S. Pappas"/>
        <s v="Calvin R. Massey"/>
        <s v="Nancy Vaidik"/>
        <s v="Jeremy L. Wallace"/>
        <s v="Rosemary Grey"/>
        <s v="JodÃ© Millman"/>
        <s v="Ari Ezra Waldman"/>
        <s v="John Dodson"/>
        <s v="Maureen Spencer"/>
        <s v="Theda Skocpol"/>
        <s v="Charles S. Alovisetti"/>
        <s v="George E. Dix"/>
        <s v="James McCarty"/>
        <s v="Camilla E. Watson"/>
        <s v="Zoleka Mandela"/>
        <s v="Katherine Porter"/>
        <s v="Ninette Kelley"/>
        <s v="William K. Muir"/>
        <s v="Gilbert Kodilinye"/>
        <s v="Peter Carayiannis"/>
        <s v="Campbell McLachlan"/>
        <s v="Andres Pira"/>
        <s v="Bob Lewis"/>
        <s v="Tracey Corbett-Lynch"/>
        <s v="Christopher P. Banks"/>
        <s v="Robert L. Holmes"/>
        <s v="Douglas G. Baird"/>
        <s v="Natalie Lira"/>
        <s v="Paula Ann Franzese"/>
        <s v="Benjamin Sachs"/>
        <s v="Erik Nielson"/>
        <s v="Dave Robert Warren Graham"/>
        <s v="Susan Shapiro Barash"/>
        <s v="Polly J. Price"/>
        <s v="Mary LaFrance"/>
        <s v="Niamh Moloney"/>
        <s v="International Military Tribunal"/>
        <s v="L.J. Taylor"/>
        <s v="John Abley Gould"/>
        <s v="Michael J. Glennon"/>
        <s v="Eric T. Freyfogle"/>
        <s v="Laura E. Little"/>
        <s v="Lisa Fischel-Wolovick"/>
        <s v="William D. Popkin"/>
        <s v="Franciscus Junius"/>
        <s v="Kris Maher"/>
        <s v="J. Martin Rochester"/>
        <s v="Lois Duncan"/>
        <s v="Philip T. K. Daniel"/>
        <s v="David Mills"/>
        <s v="Saul Cornell"/>
        <s v="Anna Isakova"/>
        <s v="Kevin Gutzman"/>
        <s v="A. Benjamin Spencer"/>
        <s v="Steve Schwartz"/>
        <s v="Ryan Abbott"/>
        <s v="Alexander I. Poltorak"/>
        <s v="Theodore F. T. Plucknett"/>
        <s v="Brenna Bhandar"/>
        <s v="William D. Lopez"/>
        <s v="Tom Breen"/>
        <s v="Barbara Freese"/>
        <s v="Nick Kotz"/>
        <s v="Juan Haro"/>
        <s v="Mark Geistfeld"/>
        <s v="Michael L. Coyne"/>
        <s v="Evan Selinger"/>
        <s v="Natasha Costello"/>
        <s v="Harmen van der Wilt"/>
        <s v="John K. McNulty"/>
        <s v="Jon Elster"/>
        <s v="Tom Wright"/>
        <s v="Gerald N. Rosenberg"/>
        <s v="Edward McCaffery"/>
        <s v="Donald J. Polden"/>
        <s v="David S. Sorenson"/>
        <s v="Frank Huntington"/>
        <s v="Kenneth Phillips"/>
        <s v="World Trade Organization"/>
        <s v="Joshua Carden"/>
        <s v="Diego Werneck Arguelhes"/>
        <s v="Tacito Leite"/>
        <s v="Steve Berenson"/>
        <s v="Frank Calabrese Jr."/>
        <s v="Leah M. Christensen"/>
        <s v="Larry Port"/>
        <s v="William Fernholz"/>
        <s v="A.J. Bellido de Luna"/>
        <s v="Oliver S. Astorkiza"/>
        <s v="James J. Chriss"/>
        <s v="Albert I. Herson"/>
        <s v="Yishai Ashlag"/>
        <s v="Larry E. Ribstein"/>
        <s v="Ralph C. Nash Jr."/>
        <s v="C. Bradley Thompson"/>
        <s v="Stephen Klaidman"/>
        <s v="Julian V. Roberts"/>
        <s v="Deborah Cupples"/>
        <s v="Lynne Viola"/>
        <s v="Laura Kalman"/>
        <s v="Stephen Mazza"/>
        <s v="Louis Nizer"/>
        <s v="G Richards, Benny"/>
        <s v="Jonathan H. Lomurro"/>
        <s v="Andrew Rice"/>
        <s v="A.C. Pritchard"/>
        <s v="Rick Ruddell"/>
        <s v="Nadelle Grossman"/>
        <s v="Vanessa Siddle Walker"/>
        <s v="Craig Allen Nard"/>
        <s v="BARRY ZIMMERMAN"/>
        <s v="Rebecca M. Webster"/>
        <s v="Doug Williams"/>
        <s v="Natasha M. Ezrow"/>
        <s v="Michael Salter"/>
        <s v="Wael B. Hallaq"/>
        <s v="Barry E. Carter"/>
        <s v="Jerome A. Barron"/>
        <s v="Carlton F.W. Larson"/>
        <s v="Lindsay G. Robertson"/>
        <s v="Lori A. Flores"/>
        <s v="Zack Bonnie"/>
        <s v="Scott F. Johnson"/>
        <s v="Taisu Zhang"/>
        <s v="Leisy J. Abrego"/>
        <s v="Eva Rosenberg"/>
        <s v="George E. Mitchell"/>
        <s v="David S. Rudolf"/>
        <s v="Phillip A. Hubbart"/>
        <s v="Norman S. Poser"/>
        <s v="Robert H. Klonoff"/>
        <s v="Lee C. Bollinger"/>
        <s v="Matthew S. Cornick"/>
        <s v="Arthur D. Hellman"/>
        <s v="Valena Beety"/>
        <s v="Sharon Bennett Connolly"/>
        <s v="Kamala D. Harris"/>
        <s v="John Witte Jr."/>
        <s v="Ravi Shankar"/>
        <s v="Lionel Beehner"/>
        <s v="Michael Cannell"/>
        <s v="Amy Loftsgordon"/>
        <s v="T. Felder Dorn"/>
        <s v="James R. Farr"/>
        <s v="Tom Goldstein"/>
        <s v="Professor Lousin, Ann"/>
        <s v="Michael Vitiello"/>
        <s v="Steve Fretzin"/>
        <s v="Eli Faber"/>
        <s v="Laurie L. Levenson"/>
        <s v="Greg Peterson"/>
        <s v="Edward C. Halbach, Jr."/>
        <s v="COLEMAN"/>
        <s v="Thomas E. Carboneau"/>
        <s v="Corey Brettschneider"/>
        <s v="Jeffrey G. Miller"/>
        <s v="Riaz Tejani"/>
        <s v="Jeffrey S. Sutton"/>
        <s v="Joshua Maponga III"/>
        <s v="Khaled Abou El Fadl"/>
        <s v="Chris Chiancone"/>
        <s v="Patrick O'Donnell"/>
        <s v="Jean Bricmont"/>
        <s v="Elen Irazabal"/>
        <s v="Brian Moeran"/>
        <s v="David R. Boyd"/>
        <s v="Steven A. Steinbach"/>
        <s v="A.E. Baker"/>
        <s v="Jerryl Kamson"/>
        <s v="Natalia Ouellette Esq."/>
        <s v="Ahmed Rashid"/>
        <s v="Brian Cuban"/>
        <s v="Aruna Nair"/>
        <s v="Michael A. Ventrella"/>
        <s v="Isaac Kramnick"/>
        <s v="Tommie Shelby"/>
        <s v="Garrett Mersman"/>
        <s v="Issa Kohler-Hausmann"/>
        <s v="B. John Burns"/>
        <s v="Alina Kaczorowska-Ireland"/>
        <s v="David Dayen"/>
        <s v="David O. Friedrichs"/>
        <s v="Gwendolyn Griffith Lieuallen"/>
        <s v="Colleen Murphy"/>
        <s v="Lee Lofland"/>
        <s v="Mark Neocleous"/>
        <s v="David M. Corey"/>
        <s v="Susan Cohen"/>
        <s v="Jr. Thompson, Samuel C."/>
        <s v="Robert M. Bohm"/>
        <s v="Marina Hamilton"/>
        <s v="Elizabeth Holtzman"/>
        <s v="Laura P. Graham"/>
        <s v="Sarah Langford"/>
        <s v="Eric GarcÃ­a-LÃ³pez"/>
        <s v="Arlene Dubin"/>
        <s v="Monte Francis"/>
        <s v="V.S. Kemanis"/>
        <s v="John Minkes"/>
        <s v="Colin P.A. Jones"/>
        <s v="Catharine A. MacKinnon"/>
        <s v="Donald L. Elliott"/>
        <s v="R. H. Helmholz"/>
        <s v="Mike Chase"/>
        <s v="Ursula Bentele"/>
        <s v="William Wilson"/>
        <s v="Mary Harper"/>
        <s v="Juan JesÃºs Garza Onofre"/>
        <s v="Dana Brakman Reiser"/>
        <s v="Gerard N. Magliocca"/>
        <s v="Alan Bailey"/>
        <s v="Juan RamÃ³n JimÃ©nez"/>
        <s v="Laurence Tribe"/>
        <s v="Ugyen Tshewang"/>
        <s v="Christopher C. French"/>
        <s v="Regina Skyer"/>
        <s v="Kevin Hirzel"/>
        <s v="Scott A. Stanberry"/>
        <s v="Jesse Merriam"/>
        <s v="Thomas Strentz"/>
        <s v="David A. Tanzer"/>
        <s v="Jason Rantanen"/>
        <s v="Michael Welch"/>
        <s v="Marcia L. McCormick"/>
        <s v="Sheldon Gen"/>
        <s v="Kenneth S. Broun"/>
        <s v="Mike Pelletier"/>
        <s v="Alexander ProelÃŸ"/>
        <s v="Colleen M. Grogan"/>
        <s v="Anthony M. Pagano"/>
        <s v="Rhodri Jeffreys-Jones"/>
        <s v="Brad Schlerf"/>
        <s v="Oliver Young"/>
        <s v="Lawrence O'Donnell"/>
        <s v="Tanya Maria Golash-Boza"/>
        <s v="Christine Montross"/>
        <s v="Andrea Doneff"/>
        <s v="DR. PETER JOHNSON"/>
        <s v="shahid jamal tubrazy"/>
        <s v="Stephen P. Halbrook"/>
        <s v="Bloomsbury"/>
        <s v="Brad Holden"/>
        <s v="Rick Blair"/>
        <s v="Tony Messenger"/>
        <s v="Dee Pridge"/>
        <s v="Ãlvaro Palma de Jorge"/>
        <s v="Mick Hassell"/>
        <s v="William H. Henning"/>
        <s v="Michael Daly"/>
        <s v="Gregory Haw"/>
        <s v="Joyce Liew Mouawad"/>
        <s v="Paul R. Rice"/>
        <s v="Meredith Holley"/>
        <s v="Jed Horne"/>
        <s v="Lawrence Douglas"/>
        <s v="James Madison Page"/>
        <s v="Hassan Damluji"/>
        <s v="Sean Wilentz"/>
        <s v="Stephen B. Burbank"/>
        <s v="David D. Siegel"/>
        <s v="Ronald M. Levin"/>
        <s v="Patricia Angus"/>
        <s v="Mikaila Mariel Lemonik Arthur"/>
        <s v="Paul B. Thompson"/>
        <s v="Arthur V. Prosper"/>
        <s v="Luke Saint"/>
        <s v="Gary P. Falkowitz"/>
        <s v="Heinrich A. Rommen"/>
        <s v="Jussi M. Hanhimaki"/>
        <s v="Fani Willis"/>
        <s v="James Pickavance"/>
        <s v="Katherine Mader"/>
        <s v="Adam Przeworski"/>
        <s v="Damian Chalmers"/>
        <s v="Kurt Geisinger"/>
        <s v="Asia McClain Chapman"/>
        <s v="Edwin L. Miller"/>
        <s v="Frederic Block"/>
        <s v="Christina L. Davis"/>
        <s v="Paul McCoy"/>
        <s v="AndrÃ© Nollkaemper"/>
        <s v="Carolyn J. Nygren"/>
        <s v="Kevin M. Clermont"/>
        <s v="Alice K. Dueker"/>
        <s v="Alan P. Woodruff"/>
        <s v="Jeremy Stone"/>
        <s v="James Kilgore"/>
        <s v="Randal O'Toole"/>
        <s v="Milton C Regan"/>
        <s v="Keyshawn Johnson"/>
        <s v="Jerold Friedland"/>
        <s v="Tamar Herzog"/>
        <s v="Jose Mendoza"/>
        <s v="Dr. Sabrina Brown"/>
        <s v="Ravi Somaiya"/>
        <s v="Rebecca F. Spurrier"/>
        <s v="PhD Carter, Debra K."/>
        <s v="Insa Lee Koch"/>
        <s v="Judd F. Sneirson"/>
        <s v="Randall S. Abate"/>
        <s v="Thomas Healy"/>
        <s v="Randall R. Rader"/>
        <s v="William Bratton"/>
        <s v="Thomas Zeitzoff"/>
        <s v="Ronald W. Chapman II Esq."/>
        <s v="David Pannick KC"/>
        <s v="Nancy E. Marion"/>
        <s v="Stephen C. McCaffrey"/>
        <s v="Colleen E. Medill"/>
        <s v="Theodore A. Feitshans"/>
        <s v="Robert Katzberg"/>
        <s v="William R. Slomanson"/>
        <s v="Jim Hassett"/>
        <s v="James J. Alfini"/>
        <s v="Ksenia Maiorova"/>
        <s v="David I. Levine"/>
        <s v="Chris Atkins"/>
        <s v="Thomas J. Schoenbaum"/>
        <s v="Amber Hunt"/>
        <s v="Albert J. Shelton"/>
        <s v="David Zarfes"/>
        <s v="Akiesha N. Anderson"/>
        <s v="Robbie Sabel"/>
        <s v="William E. Lee"/>
        <s v="Samuel G. Allen"/>
        <s v="Andrea Nichols"/>
        <s v="Rebecca C. Morgan"/>
        <s v="Douglas Beresford"/>
        <s v="Walter R. Echo-Hawk"/>
        <s v="Lawrence Hsieh"/>
        <s v="Gary Gable"/>
        <s v="Ross E. Swope"/>
        <s v="J. JesÃºs Lemus"/>
        <s v="John E. Kwoka"/>
        <s v="Michael W. Doyle"/>
        <s v="Don Waisanen"/>
        <s v="Bates Gill"/>
        <s v="Jonathan Morgan"/>
        <s v="Michael J. DeBlis III"/>
        <s v="Vernon J. Geberth"/>
        <s v="Colleen Margaret Clarke"/>
        <s v="James A. Robinson"/>
        <s v="Rajan Menon"/>
        <s v="Eleanor D. Kinney"/>
        <s v="Janice Hisle"/>
        <s v="R. Barri Flowers"/>
        <s v="Jennifer Kamita"/>
        <s v="Anna Harriette Leonowens"/>
        <s v="Todd J. Clark"/>
        <s v="Jo Hopper"/>
        <s v="Richard J. Ellis"/>
        <s v="Jack Riley"/>
        <s v="Pat Libby"/>
        <s v="John Graff"/>
        <s v="Mitchell McInnes"/>
        <s v="Hon. Stephen Pfahler"/>
        <s v="Ransford C. Pyle"/>
        <s v="Stephanie R. Breslow"/>
        <s v="Gena Cox"/>
        <s v="Ernesto Gore"/>
        <s v="Cyrus Farivar"/>
        <s v="David H. Rosenbloom"/>
        <s v="Alisa Gaunder"/>
        <s v="Global Negotiator"/>
        <s v="William R. Kelly"/>
        <s v="Jamin B. Raskin"/>
        <s v="Terry Grosz"/>
        <s v="Clifford Bob"/>
        <s v="Robert J. Miller"/>
        <s v="Laird C. Kirkpatrick"/>
        <s v="Dean A. Dabney"/>
        <s v="William S. Duffey Jr."/>
        <s v="Grace M. Giesel"/>
        <s v="Marissa Geannette"/>
        <s v="Colleen McCue"/>
        <s v="Thomas James"/>
        <s v="Tanya Marsh"/>
        <s v="Marybeth Herald"/>
        <s v="Richard A. Zitrin"/>
        <s v="Dan W. Roberts"/>
        <s v="Rosemary Reeve"/>
        <s v="Todd S. Aagaard"/>
        <s v="Kermit L. Hall"/>
        <s v="Jerry Ratcliffe"/>
        <s v="Bill Keller"/>
        <s v="John Duddington"/>
        <s v="Leo Katz"/>
        <s v="Adriana M. Paris"/>
        <s v="Jonathan L. Zittrain"/>
        <s v="Jean Franco FernÃ¡ndez Clark"/>
        <s v="Raffael N Fasel"/>
        <s v="Kyle Scott"/>
        <s v="I. C. Smith"/>
        <s v="Lisa M. Storm"/>
        <s v="JB Rowley"/>
        <s v="Pierce O'Donnell"/>
        <s v="Dwayne A. Mack"/>
        <s v="Ashley S. Lipson"/>
        <s v="Keith Ellison"/>
        <s v="Deanne Siemer"/>
        <s v="Aaron Schafer"/>
        <s v="Kevin Wagonfoot"/>
        <s v="Jonathan W. Emord"/>
        <s v="John Cirace"/>
        <s v="Robert Baldwin"/>
        <s v="Lise Pearlman"/>
        <s v="Dale Carpenter"/>
        <s v="Kenn Adams"/>
        <s v="Linda S. Miller"/>
        <s v="Rosalind Malcolm"/>
        <s v="Dr. Israel Shaked"/>
        <s v="David Grappo"/>
        <s v="Richard M. Contino"/>
        <s v="Vibeke Norgaard Martin"/>
        <s v="Michael E. Tigar"/>
        <s v="G. Colman"/>
        <s v="Ted Nace"/>
        <s v="Imogen Moore"/>
        <s v="Sheriff S. Duane Lewis"/>
        <s v="Thomas L. Hartsell"/>
        <s v="Steven P. Croley"/>
        <s v="Christopher Slobogin"/>
        <s v="Christopher D. Stone"/>
        <s v="Lawrence Rosen"/>
        <s v="Ph.D. James L. Cairns"/>
        <s v="John M. Rogers"/>
        <s v="Adorial Maxwell-Hazell"/>
        <s v="Helena Kennedy"/>
        <s v="Craig Arceneaux"/>
        <s v="Daniel V. Davidson"/>
        <s v="Tom Harbin MD"/>
        <s v="Linda Harrison"/>
        <s v="Shell Teri"/>
        <s v="Andrew Ashworth"/>
        <s v="Charles-Louis de Secondat Montesquieu"/>
        <s v="Angela Han"/>
        <s v="Ana Elizabeth Bastida"/>
        <s v="Lewis A. Grossman"/>
        <s v="Mark L. Ascher"/>
        <s v="Connie Brenton"/>
        <s v="jdMission Senior Consultants"/>
        <s v="Michael Braswell"/>
        <s v="Louise Gullifer"/>
        <s v="Ruth Colker"/>
        <s v="Scott B. Morris"/>
        <s v="Aaron Perzanowski"/>
        <s v="Gregory A. Castanias"/>
        <s v="Sanjay Dixit"/>
        <s v="Barbara J. Busharis"/>
        <s v="Margaret A. Nash"/>
        <s v="Dwight Golann"/>
        <s v="Mary Kay Kane"/>
        <s v="Leslie Green"/>
        <s v="Michael Stokes Paulsen"/>
        <s v="Peter Levine"/>
        <s v="James Rennie"/>
        <s v="Ellen M. Lust"/>
        <s v="Andrew Clapham"/>
        <s v="Martha S. Jones"/>
        <s v="Mack A. Player"/>
        <s v="Timothy Hyde"/>
        <s v="Jonathan Wolf"/>
        <s v="Christine B. Harrington"/>
        <s v="E. J. Hobsbawm"/>
        <s v="Jeffrey L. Harrison"/>
        <s v="Jennifer Carlson"/>
        <s v="Walter Wadlington"/>
        <s v="Eric L. Muller"/>
        <s v="Samuel Issacharoff"/>
        <s v="Silvia Verdugo GuzmÃ¡n"/>
        <s v="Joel Tchafack"/>
        <s v="Hammurabi"/>
        <s v="Richard C Box"/>
        <s v="Marcelo Corrales"/>
        <s v="Daniel Shaw"/>
        <s v="Jo Becker"/>
        <s v="Yvonne Aileen"/>
        <s v="The International Credit Insurance &amp; Surety Association"/>
        <s v="Israel Kirzner"/>
        <s v="Bill Osinski"/>
        <s v="Richard Kania"/>
        <s v="Timothy Davis"/>
        <s v="Daniel L. Keating"/>
        <s v="Rick Zimmerman"/>
        <s v="Jameel Jaffer"/>
        <s v="Jay Conison"/>
        <s v="Mary L. Dudziak"/>
        <s v="Patrick K. Lin"/>
        <s v="Joshua Baron"/>
        <s v="David E. Zulawski"/>
        <s v="Carsten Wieland"/>
        <s v="Anna Gunderson"/>
        <s v="Ralph H. Folsom"/>
        <s v="Anne Bremner"/>
        <s v="Evan Aidman"/>
        <s v="Jr. Aman, Alfred C."/>
        <s v="Urey W. Patrick"/>
        <s v="Tinsley E. Yarbrough"/>
        <s v="Robert B. Fried"/>
        <s v="Jerri Williams"/>
        <s v="Andrew L. Kaufman"/>
        <s v="Carsten Stahn"/>
        <s v="Larry Brown"/>
        <s v="Brenda Frank"/>
        <s v="PETE THRON"/>
        <s v="Micaela Mantegna"/>
        <s v="Dr. Stephen Harris"/>
        <s v="Lisa Fairchild Jones"/>
        <s v="Alvin Hope Johnson"/>
        <s v="Paul J du Plessis"/>
        <s v="Leslie P. Francis"/>
        <s v="Michael S. Moore"/>
        <s v="JosÃ© Errasti"/>
        <s v="Linda Thomas-Mobley"/>
        <s v="Lynn Nanos"/>
        <s v="John Borrows"/>
        <s v="Happiness Factory"/>
        <s v="Dirk Cameron Gibson"/>
        <s v="GEORGIA LEGISLATURE"/>
        <s v="Nina Bernstein"/>
        <s v="Maya K. van Rossum"/>
        <s v="Shubha Ghosh"/>
        <s v="James B. Jacobs"/>
        <s v="Josh Ryan-Collins"/>
        <s v="George Fletcher"/>
        <s v="é©¬å‡¯ç¡•"/>
        <s v="Alan Gassman"/>
        <s v="Ernest Drucker"/>
        <s v="Paisley Currah"/>
        <s v="Rebecca K. Murray"/>
        <s v="Winfred B. Moore, Jr."/>
        <s v="Dianna L. Noyes"/>
        <s v="Karen Davies"/>
        <s v="Michael Bowman"/>
        <s v="John A. Strong"/>
        <s v="Rachel Tessa Gezerseh"/>
        <s v="Richard Clements"/>
        <s v="John F. Schaefer"/>
        <s v="Kathleen Jae"/>
        <s v="Kristin E. Hickman"/>
        <s v="Brian Felgoise"/>
        <s v="H. Jefferson Powell"/>
        <s v="John Dugard"/>
        <s v="Pablo Mendes de Leon"/>
        <s v="Laura Coates"/>
        <s v="Steven J. Koprince"/>
        <s v="William J. Sorukas Jr."/>
        <s v="Bruce G. Berner"/>
        <s v="Yang Yen Thaw [yt]"/>
        <s v="Mark Warda"/>
        <s v="John Kroger"/>
        <s v="Jonathan Herring"/>
        <s v="Reece Jones"/>
        <s v="Alex Strathdee"/>
        <s v="WInette Rosier"/>
        <s v="Zephyr Teachout"/>
        <s v="Jenna M. Loyd"/>
        <s v="Gary Pierre-Louis"/>
        <s v="Joni Ankerson"/>
        <s v="Lesley A Walcott"/>
        <s v="Tony Reid"/>
        <s v="Randall T. Salekin"/>
        <s v="Raj Bhala"/>
        <s v="III Lindsay, C. L."/>
        <s v="Alexa Koenig"/>
        <s v="David D. Queen"/>
        <s v="Travis Yates"/>
        <s v="Luis PabÃ³n Roca"/>
        <s v="Sheri Brenden"/>
        <s v="C.R. Wesley"/>
        <s v="Paul D. Moreno"/>
        <s v="Dilan Assert"/>
        <s v="Cliff Yates"/>
        <s v="Rebecca Herold"/>
        <s v="Beth Whittenbury"/>
        <s v="Camille Lamar Campbell"/>
        <s v="Poulami Roychowdhury"/>
        <s v="Mark L. Levine"/>
        <s v="Dan Berger"/>
        <s v="Frederick Hertz"/>
        <s v="Kit Burden"/>
        <s v="Sean Callahan"/>
        <s v="Dennis A. Henigan"/>
        <s v="Sofia Ali-Khan"/>
        <s v="Dieter Grimm"/>
        <s v="Amy Landers"/>
        <s v="Mike Garner"/>
        <s v="Simon Rycraft"/>
        <s v="Wallace Wright"/>
        <s v="Vance V. VanDrake III"/>
        <s v="Songezo Zibi"/>
        <s v="Pamela Oâ€™ Hara"/>
        <s v="Emily Edmonds-Poli"/>
        <s v="Michael J. Saks"/>
        <s v="PJ Paulson"/>
        <s v="Sarah Chayes"/>
        <s v="John R. Hibbing"/>
        <s v="Steven H. Goldberg"/>
        <s v="Clinton L. Rossiter"/>
        <s v="Marshall L. DeRosa"/>
        <s v="Dominic de Cogan"/>
        <s v="JosÃ© FelipÃ© Anderson"/>
        <s v="Valerie McGilvrey"/>
        <s v="Walter Bagehot"/>
        <s v="Suzanne Dibble"/>
        <s v="Richard H. Adler"/>
        <s v="Shira A. Scheindlin"/>
        <s v="Robin Sax"/>
        <s v="Samuel A. Donaldson"/>
        <s v="Sampson Owusu"/>
        <s v="Marcia A Lewis"/>
        <s v="Daisy Sanchez"/>
        <s v="Petros C. Mavroidis"/>
        <s v="James M. Van Nostrand"/>
        <s v="Luke Garrod"/>
        <s v="Wayne McCormack"/>
        <s v="Gil Reavill"/>
        <s v="Bruce Watson"/>
        <s v="Jeremiah Lambert"/>
        <s v="J. Roger Knowles"/>
        <s v="Mary Frances Berry"/>
        <s v="The Editors of Nolo"/>
        <s v="Maimon Schwarzschild"/>
        <s v="Margaret B. Kwoka"/>
        <s v="John Kaluta"/>
        <s v="John J. Dunphy"/>
        <s v="Terri Janke"/>
        <s v="Laurie A. Gould"/>
        <s v="James Moltz"/>
        <s v="Laura F. Edwards"/>
        <s v="Michael Asimow"/>
        <s v="Noura Erakat"/>
        <s v="Rob Nixon"/>
        <s v="Richard Vacca"/>
        <s v="Jarrett Adams"/>
        <s v="Inc. (CFP) Certified Financial Planner Board of Standards"/>
        <s v="Christopher Capozzola"/>
        <s v="Carl W. Battle"/>
        <s v="Daniel E. Hallahan"/>
        <s v="Peter T. Muchlinski"/>
        <s v="Stephen Todd"/>
        <s v="Patt Lind-Kyle"/>
        <s v="Amy J. Posey"/>
        <s v="Darrell J. Oyer"/>
        <s v="Jennifer Montante"/>
        <s v="Arthur T. Lewis"/>
        <s v="John C. P. Goldberg"/>
        <s v="Maurice Kanbar"/>
        <s v="Luis Moreno Ocampo"/>
        <s v="Feijoo SÃ¡nchez Bernardo"/>
        <s v="Sara Benson"/>
        <s v="Olivia Woolley"/>
        <s v="John Palfrey"/>
        <s v="Lonnie Pacelli"/>
        <s v="Prophet Noble Drew Ali"/>
        <s v="Brian W. Stolarz"/>
        <s v="JACK SPENSER M.D."/>
        <s v="Reza Torkzadeh"/>
        <s v="Ann C. Juliano"/>
        <s v="Ingrid Piller"/>
        <s v="Nirmala Lee"/>
        <s v="Alice Vachss"/>
        <s v="Stephen M. Kohn"/>
        <s v="Jenna Ellis Esq."/>
        <s v="Thomas E. McClure"/>
        <s v="Jacqui 1"/>
        <s v="Bob Gourley"/>
        <s v="Sandra Fredman FBA"/>
        <s v="Thomas Robisheaux"/>
        <s v="Chad Michael Bruckner"/>
        <s v="Wei Cui"/>
        <s v="LandMark Publications"/>
        <s v="Myriam Nafte"/>
        <s v="Richard Nairn"/>
        <s v="James Lovejoy"/>
        <s v="Daniel S. Goldberg"/>
        <s v="U.S. Department of Justice Drug Enforcement Administration"/>
        <s v="Simon Baughen"/>
        <s v="Iyiola Solanke"/>
        <s v="William W. III Fisher"/>
        <s v="Daniel Geary"/>
        <s v="John E. Hess"/>
        <s v="Gerardo Reyes"/>
        <s v="Jeffrey A. Landers"/>
        <s v="Erin L. O'Reilly"/>
        <s v="Rachel B. Wickenheiser"/>
        <s v="Tyson Manker"/>
        <s v="Robert Nersesian"/>
        <s v="Jennie Byrne"/>
        <s v="Jeremy Williams"/>
        <s v="Peter J. Strauss"/>
        <s v="Kevin M. Baron"/>
        <s v="Lynn Greenky"/>
        <s v="Maggie Stone"/>
        <s v="A. Rahema Mooltrey LCSW MEd"/>
        <s v="Captain E.R. Walt"/>
        <s v="Barbara Miller"/>
        <s v="D. P. Lyle"/>
        <s v="G. Edward White"/>
        <s v="John Hagan"/>
        <s v="Emily B. Finley"/>
        <s v="Raj Chari"/>
        <s v="Joseph Russomanno"/>
        <s v="Patrick J. Cihon"/>
        <s v="Jennifer Hendricks"/>
        <s v="Janice Branch Tracy"/>
        <s v="Joseph Jaksa"/>
        <s v="Tina McKee"/>
        <s v="John Copeland Nagle"/>
        <s v="Kevin Prenger"/>
        <s v="Gerald E. Frug"/>
        <s v="Monica Bhandari"/>
        <s v="David B. Oppenheimer"/>
        <s v="Walter P. Signorelli"/>
        <s v="Mark C. Weber"/>
        <s v="Ph.D. Higgins, George E."/>
        <s v="Emma Jones"/>
        <s v="Ben Burgis"/>
        <s v="Caroline Maughan"/>
        <s v="Arthur Pinto"/>
        <s v="Jon R. Waltz"/>
        <s v="Tomohito Shinoda"/>
        <s v="Robert J. Cottrol"/>
        <s v="Charles Hauss"/>
        <s v="Ruth Kinna"/>
        <s v="Valerie A. Kivelson"/>
        <s v="Edward Pallas"/>
        <s v="Sir William Blackstone"/>
        <s v="Ab. Juan Javier Arroyo MSc."/>
        <s v="Phyllis L. Beemsterboer"/>
        <s v="Leonard Ruhl"/>
        <s v="Ben Crump"/>
        <s v="Jamie Thompson"/>
        <s v="Bob Delaney"/>
        <s v="Steven J. Rolfes"/>
        <s v="Girardeau A. Spann"/>
        <s v="Christine S. Scott-Hayward"/>
        <s v="Timothy Dumas"/>
        <s v="Barbara Geddes"/>
        <s v="Raoul Berger"/>
        <s v="John M. Gowdy"/>
        <s v="Martin Dillon"/>
        <s v="Lindsey Pointer"/>
        <s v="Garrett Epps"/>
        <s v="David S. Tanenhaus"/>
        <s v="Jorge O. Folino"/>
        <s v="Walter L. McLeod"/>
        <s v="Emee Vida Estacio"/>
        <s v="Lindsey Markus"/>
        <s v="Elizabeth Fournier"/>
        <s v="Lady Hale"/>
        <s v="David Fox"/>
        <s v="Garrett Rowe"/>
        <s v="Deborah England"/>
        <s v="Joyce Short"/>
        <s v="Stephanie Leon"/>
        <s v="Arthur Holland Michel"/>
        <s v="Chiara Galli"/>
        <s v="Maciej GawroÅ„ski"/>
        <s v="Barzin Pakandam"/>
        <s v="Ann Harrison"/>
        <s v="Valerie M. Hudson"/>
        <s v="Guy White"/>
        <s v="Jan C. Jansen"/>
        <s v="Margaret E. Peloso"/>
        <s v="Mathias Siems"/>
        <s v="Kenneth Starr"/>
        <s v="Bruce Ackerman"/>
        <s v="Richard Bennett"/>
        <s v="Charlotte Bismuth"/>
        <s v="Leonard Territo"/>
        <s v="Guy Smith"/>
        <s v="Lynette J. Chua"/>
        <s v="Joel Engel"/>
        <s v="Marilyn J. Berger"/>
        <s v="Immaculate Dadiso Motsi-Omoijiade"/>
        <s v="Reinier Kraakman"/>
        <s v="Emanuel B. Quint"/>
        <s v="Kathy Cruz"/>
        <s v="Justinian"/>
        <s v="Lani Guinier"/>
        <s v="Michael Lang"/>
        <s v="Danielle N. Boaz"/>
        <s v="Karin Tafur"/>
        <s v="Thomas G. Weiss"/>
        <s v="Sanjay Anand"/>
        <s v="Theresa Moore"/>
        <s v="Greice Naomi Yamaguchi"/>
        <s v="James R. Repetti"/>
        <s v="Ruth Conniff"/>
        <s v="George J. Borjas"/>
        <s v="Aaron G. Murphy"/>
        <s v="Cathy Glaser"/>
        <s v="Adam J. McKee"/>
        <s v="George W. Breslauer"/>
        <s v="William E. Nelson"/>
        <s v="Jeffrey Boldt"/>
        <s v="Duff Wilson"/>
        <s v="David J. Bederman"/>
        <s v="Matthew Whitaker"/>
        <s v="Alex Wilmerding"/>
        <s v="Roger G. Dunham"/>
        <s v="US Department of Justice"/>
        <s v="Les Adams"/>
        <s v="R. T. Stewart"/>
        <s v="Jimin Oh"/>
        <s v="Derek Regensburger"/>
        <s v="VÃ­tÄ›zslav KremlÃ­k"/>
        <s v="John H. Barton"/>
        <s v="Daniel P. Aldrich"/>
        <s v="Christopher H. Hanna"/>
        <s v="Randall G. Shelden"/>
        <s v="Edward E. Cohen"/>
        <s v="Robert Morrill"/>
        <s v="Torben Iversen"/>
        <s v="Joseph Story"/>
        <s v="Forrest Stuart"/>
        <s v="Martin Daly"/>
        <s v="Jeffrey D. Gonda"/>
        <s v="William G. Meyer"/>
        <s v="Roger L. Depue"/>
        <s v="Omar Mathis aka Yahudah ben yisrael"/>
        <s v="Bruce Aronson"/>
        <s v="Eleonora Rosati"/>
        <s v="Jane Poller"/>
        <s v="Philip L. (Lee) Reichel"/>
        <s v="Robin Feldman"/>
        <s v="Iain Morley"/>
        <s v="J. C. Upshaw Downs"/>
        <s v="Ricardo Ragendorfer"/>
        <s v="Susan Swaim Daicoff"/>
        <s v="Mark Weber"/>
        <s v="Geoffrey Robertson"/>
        <s v="Steven Schneider"/>
        <s v="Richard Jeffries"/>
        <s v="Russ Mead"/>
        <s v="Bruce L. Hay"/>
        <s v="Steve Wilkins"/>
        <s v="Michael C. Dorf"/>
        <s v="Kathleen Sharp"/>
        <s v="Scott A. Wagner"/>
        <s v="Cathy Okrent"/>
        <s v="Frederick S. Calhoun"/>
        <s v="Mary Greenwood"/>
        <s v="Paul Randolph"/>
        <s v="Thomas E. Baker"/>
        <s v="Jennifer L. Bluestein"/>
        <s v="Kathleen Staudt"/>
        <s v="Charles Carreon"/>
        <s v="Susie Alegre"/>
        <s v="Robert Nordlander"/>
        <s v="Michael Boylan"/>
        <s v="Petri Virtanen"/>
        <s v="Karen Marie Shelton"/>
        <s v="Robert L. Rabin"/>
        <s v="Thomas Grant"/>
        <s v="Manuel Atienza"/>
        <s v="Jerrold M. Post"/>
        <s v="Thomas Olechowski"/>
        <s v="Charisse Coston"/>
        <s v="AnÃ­bal PÃ©rez-LiÃ±Ã¡n"/>
        <s v="Patrick J. Charles"/>
        <s v="Delia Lipszyc"/>
        <s v="Robert E. Emery"/>
        <s v="Ryan T. Anderson"/>
        <s v="Jeremy Waldron"/>
        <s v="Mark J. Rozell"/>
        <s v="Randy R Bruegman"/>
        <s v="Luis RenÃ© Guerrero GalvÃ¡n"/>
        <s v="Anne Penn"/>
        <s v="George Jared"/>
        <s v="Michael A. Livermore"/>
        <s v="Shannon Waller"/>
        <s v="A. Mitchell Polinsky"/>
        <s v="Jorge L. Contreras"/>
        <s v="Eric A. Posner"/>
        <s v="Lori M. Poloni-Staudinger"/>
        <s v="Vincent Chetail"/>
        <s v="Klinton W. Alexander"/>
        <s v="Matthew Thomas"/>
        <s v="Gregory J. Falco"/>
        <s v="Jeremy Bentham"/>
        <s v="UgljeÅ¡a GruÅ¡ic'"/>
        <s v="Christopher Behan"/>
        <s v="Simon Balto"/>
        <s v="Miranda Vickers"/>
        <s v="Shaun Lyons"/>
        <s v="Mallory E. SoRelle"/>
        <s v="Eva Nanopoulos"/>
        <s v="NITA"/>
        <s v="Michael A. Ross"/>
        <s v="Bruce J. Dierenfield"/>
        <s v="Roger H. Bernhardt"/>
        <s v="Torben Spaak"/>
        <s v="Robert Stevens"/>
        <s v="Fiona McEntee"/>
        <s v="William Chislett"/>
        <s v="Richard Powell"/>
        <s v="Brita Long"/>
        <s v="Isabel V. Hull"/>
        <s v="Antonio Antay"/>
        <s v="Caroline Fredrickson"/>
        <s v="Rebecca Fae Greene"/>
        <s v="VOICE OF THE VICTIM"/>
        <s v="Aurora Winter"/>
        <s v="Graeme Holm"/>
        <s v="Eoin McGee"/>
        <s v="Raam Wong"/>
        <s v="Jeremy I. Levitt"/>
        <s v="World Changing History"/>
        <s v="Luke Tatum"/>
        <s v="Wilson Huhn"/>
        <s v="Todd R Clear"/>
        <s v="Carole E. Goldberg"/>
        <s v="Marc Bookman"/>
        <s v="David Batts"/>
        <s v="Amanda Peters"/>
        <s v="J. Mark Ramseyer"/>
        <s v="Ronald Hein"/>
        <s v="L. Lewis"/>
        <s v="St. George Tucker"/>
        <s v="Sandy Pollack"/>
        <s v="Atul Kohli"/>
        <s v="Vilma Luz CabÃ¡n"/>
        <s v="Raymond Arsenault"/>
        <s v="Michael T. Roberts"/>
        <s v="George C. Browder"/>
        <s v="Clark Jr. Homer H."/>
        <s v="Kiran Scarr"/>
        <s v="Alexandra B. Klass"/>
        <s v="Michael Hayes"/>
        <s v="Leila Schneps"/>
        <s v="Christina Lundsgaard Ottsen"/>
        <s v="Dathen Fairley"/>
        <s v="Julian Go"/>
        <s v="Alliance of Independent Authors"/>
        <s v="Evan J. Mandery"/>
        <s v="Kevin Fox Gotham"/>
        <s v="Joryn Jenkins"/>
        <s v="Sam Erman"/>
        <s v="Ruggero J. Aldisert"/>
        <s v="Travis Emotion"/>
        <s v="Yan Thomas"/>
        <s v="Susan N. Herman"/>
        <s v="Helen Hunt Jackson"/>
        <s v="Keith E. Whittington"/>
        <s v="Russell S. Kussman"/>
        <s v="Laura J. Cooper"/>
        <s v="Brooke Coleman"/>
        <s v="John E B Myers"/>
        <s v="Joseph Addison"/>
        <s v="Tony Robinson"/>
        <s v="William B. Gould IV"/>
        <s v="K. K. DuVivier"/>
        <s v="Mandy Wiener"/>
        <s v="Christoph Moellers"/>
        <s v="Randall Kiser"/>
        <s v="Northportâ€“East Northport Union Free School District of New York"/>
        <s v="Barry Zalma"/>
        <s v="Robert C. Ellickson"/>
        <s v="Tamara Mickelson"/>
        <s v="Reshard Alexander"/>
        <s v="Basak Cali"/>
        <s v="Patrizia Caraveo"/>
        <s v="Malcolm M. Feeley"/>
        <s v="K. Michelle Lind Esq."/>
        <s v="Jennifer Petersen"/>
        <s v="Michael A. Caldero"/>
        <s v="Clifford E. Kirsch"/>
        <s v="Ken Alder"/>
        <s v="Casey August"/>
        <s v="Kenneth D. Crews"/>
        <s v="Andy Hewitt"/>
        <s v="Kenney F. Hegland"/>
        <s v="Anthony C. Thompson"/>
        <s v="Emily G. Thompson"/>
        <s v="Cherie Morris JD CDC"/>
        <s v="Alan R Warren"/>
        <s v="William A. Johnson"/>
        <s v="Laura Gail Pettler"/>
        <s v="Jonathan Garton"/>
        <s v="Dr. Sok Siphana"/>
        <s v="Cecily Rose"/>
        <s v="Lee Levine"/>
        <s v="Neil Richards"/>
        <s v="Eric Baskind"/>
        <s v="Rossana Bril"/>
        <s v="Kris Rivenburgh"/>
        <s v="Nadina LaSpina"/>
        <s v="Thomas Fox"/>
        <s v="Charles M. Cameron"/>
        <s v="Neil Davidson"/>
        <s v="James Ptacek"/>
        <s v="Scarlett West"/>
        <s v="Uwe Fenner"/>
        <s v="Dominick T. Armentano"/>
        <s v="Joel Seidemann"/>
        <s v="Benoit Mayer"/>
        <s v="Louise Michele Newman"/>
        <s v="Ivor Roberts"/>
        <s v="Sandra Day O'Connor"/>
        <s v="Jerold A. Friedland"/>
        <s v="Kate McClymont"/>
        <s v="Matthew Griffin"/>
        <s v="Kathleen Flake"/>
        <s v="Michael S. DISCIOARRO"/>
        <s v="Alex Mintz"/>
        <s v="David A. Rezvani"/>
        <s v="Elliott Epstein"/>
        <s v="Mahmoud Refaat"/>
        <s v="Jody Raphael"/>
        <s v="Rebecca S. Natow"/>
        <s v="Patricia Ewick"/>
        <s v="Christian RodrÃ­guez"/>
        <s v="Lisa Hajjar"/>
        <s v="Kim Eisler"/>
        <s v="Tod F. Schleier"/>
        <s v="K.Sabeel Rahman"/>
        <s v="Jordan S. Rubin"/>
        <s v="Max Scheler"/>
        <s v="MartÃ­n Litwak"/>
        <s v="David P. Meyer"/>
        <s v="David Lansky"/>
        <s v="Thomas K. Cheng"/>
        <s v="Sean Levitsky"/>
        <s v="William G. Thomas"/>
        <s v="David A. Martin"/>
        <s v="Charles Grippo"/>
        <s v="M. Glenn Baxter"/>
        <s v="Daniel Kay Hertz"/>
        <s v="Joseph Daigle"/>
        <s v="Josephine F Wentzel"/>
        <s v="M Broughton"/>
        <s v="Brian Z. Tamanaha"/>
        <s v="International Association of Arson Investigators"/>
        <s v="Steven M. Virgil"/>
        <s v="Christopher Dickey"/>
        <s v="Miguel Angel Centeno"/>
        <s v="Karen Thalacker"/>
        <s v="David Moyer"/>
        <s v="Jeffrey Ian Ross"/>
        <s v="Eric Posner"/>
        <s v="John Birds"/>
        <s v="Harry Potter"/>
        <s v="Matt DeLisi"/>
        <s v="Katherine Beckett"/>
        <s v="Karalynn Cromeens"/>
        <s v="Steven F. Shatz"/>
        <s v="Katie Willis"/>
        <s v="Frank Nellen"/>
        <s v="Robin T. Bowen"/>
        <s v="Mike German"/>
        <s v="Laura Caldwell"/>
        <s v="PÃ¤r Kristoffer Cassel"/>
        <s v="Sol and Cheryl Moore"/>
        <s v="Flynn Coleman"/>
        <s v="State of California"/>
        <s v="Greg Battersby"/>
        <s v="Gauthier de Beco"/>
        <s v="Daniel W. Van Ness"/>
        <s v="Cecilia Danesi"/>
        <s v="Juwan Rohan"/>
        <s v="Paul E. Knowlton"/>
        <s v="Greg Berman"/>
        <s v="Elmer Dixon"/>
        <s v="Clarence Darrow"/>
        <s v="Shailini Jandial George"/>
        <s v="Victor Pickard"/>
        <s v="Jeffrey Althaus"/>
        <s v="Johannes M. M. Chan"/>
        <s v="H. Mitchell Caldwell"/>
        <s v="Curvin Sawyer Jr"/>
        <s v="AnaÃ¯s EUVERTE"/>
        <s v="Mark Fathi Massoud"/>
        <s v="Kevin M. Hallinan"/>
        <s v="Martin Krygier"/>
        <s v="Paul Caron"/>
        <s v="Peter Hay"/>
        <s v="Stanton T. Mathews"/>
        <s v="Jeffrey Bellin"/>
        <s v="Inman Learning"/>
        <s v="Jeffrey C. Chapman"/>
        <s v="A. Siringo, Charles"/>
        <s v="Dan Poynter"/>
        <s v="Lennie Spitale"/>
        <s v="Jon Dye"/>
        <s v="David Elkins"/>
        <s v="Osvaldo Artaza Varela"/>
        <s v="Merritt B. Fox"/>
        <s v="Trisha T. Pritikin"/>
        <s v="Carlos Cuestas Gomez"/>
        <s v="Stephen Timm"/>
        <s v="Robert D. McChesney"/>
        <s v="Stephen J. Vodanovich"/>
        <s v="Tom Bucy"/>
        <s v="Peter Kurer"/>
        <s v="Jordi DÃ­ez"/>
        <s v="David Mark Quigley"/>
        <s v="California State Legislature"/>
        <s v="Wes Skillings"/>
        <s v="Kate Greasley"/>
        <s v="Jonathan Gabriel"/>
        <s v="Mary Garvey Algero"/>
        <s v="Ganesh Sitaraman"/>
        <s v="Benjamin Garber PhD"/>
        <s v="Deva R. Woodly"/>
        <s v="Chip Merlin"/>
        <s v="Mike Ruggiero"/>
        <s v="Chris Barlati"/>
        <s v="Melissa Jonson-Reid"/>
        <s v="Camilla Barker-DeStefano"/>
        <s v="Michael Tonry"/>
        <s v="Melissa Rorie"/>
        <s v="Mark J. Roe"/>
        <s v="Mark M. Maraia"/>
        <s v="Tracy E. Perkins"/>
        <s v="Michael S. Mireles"/>
        <s v="Kevin Ulaner"/>
        <s v="Hurst Hannum"/>
        <s v="Raymond D. Austin"/>
        <s v="Edesio Carrasco"/>
        <s v="Paul Gowder"/>
        <s v="Jessica Alex"/>
        <s v="Charles A. Bonner"/>
        <s v="Richard Weisgrau"/>
        <s v="Philippe Van Parijs"/>
        <s v="Daniel A. Austin"/>
        <s v="Julie A. Ryan"/>
        <s v="Tracy Harpster"/>
        <s v="Martin Loughlin"/>
        <s v="Kevin Kenny"/>
        <s v="George K. Yin"/>
        <s v="Ryan C. Black"/>
        <s v="Steven W. Bender"/>
        <s v="Robert A. Williams Jr"/>
        <s v="Jill Gilbert Welytok JD CPA"/>
        <s v="Ingvild Bode"/>
        <s v="Joseph L. Sax"/>
        <s v="David D. Friedman"/>
        <s v="Kenneth Vercammen"/>
        <s v="Janet Napolitano"/>
        <s v="Ray Nowosielski"/>
        <s v="Primavera De Filippi"/>
        <s v="Gunnar Niels"/>
        <s v="Franz J. Sedelmayer"/>
        <s v="Carol Palmore"/>
        <s v="Tad Crawford"/>
        <s v="Shimon Shetreet"/>
        <s v="Eric Engle"/>
        <s v="Philadelphia Lawyer"/>
        <s v="Julia Lazareck"/>
        <s v="David Lee Windecher"/>
        <s v="Emily Crawford"/>
        <s v="Bilal Khan"/>
        <s v="Didier Fassin"/>
        <s v="William Douglas Woody"/>
        <s v="U.S. Department of Veterans Affairs"/>
        <s v="Erin Daly"/>
        <s v="Benjamin M. Superfine"/>
        <s v="William Blackstone"/>
        <s v="David S. Turk"/>
        <s v="Jaap Hage"/>
        <s v="Philippa Strum"/>
        <s v="Hans Kelsen"/>
        <s v="Felix Lessambo"/>
        <s v="Stuart Taylor Jr."/>
        <s v="Sally Engle Merry"/>
        <s v="John Maynard Keynes"/>
        <s v="Barbara Allen"/>
        <s v="James Turk"/>
        <s v="William F. Fox"/>
        <s v="Shane McCall"/>
        <s v="Christian Dyogi Phillips"/>
        <s v="Jeanne Theoharis"/>
        <s v="Susan M. Schweik"/>
        <s v="John T. Whitehead"/>
        <s v="Edgar D. Whitcomb"/>
        <s v="The Company Corporation"/>
        <s v="Carol S. Steiker"/>
        <s v="Jay A Siegel"/>
        <s v="Federiga Bindi"/>
        <s v="Alex Hamilton"/>
        <s v="Roger Royse"/>
        <s v="Laurence J. Boulle"/>
        <s v="Michael P. Schutt"/>
        <s v="Michael Byers"/>
        <s v="Edward Siedle"/>
        <s v="Aubrey Menard"/>
        <s v="Richard Zacks"/>
        <s v="Solo Small Firm Section of CLA"/>
        <s v="Lara Novis"/>
        <s v="Mark Fuhrman"/>
        <s v="Michael L. Bernstein"/>
        <s v="Stephen D. Mau"/>
        <s v="Archie Brown"/>
        <s v="Christina Erdmann"/>
        <s v="Richard Henry Seamon"/>
        <s v="Patricia Myers"/>
        <s v="Sallie Bissell"/>
        <s v="Markus Dirk Dubber"/>
        <s v="David F. Musto"/>
        <s v="James F. Simon"/>
        <s v="Christopher Zoukis"/>
        <s v="Ralph E. Lerner"/>
        <s v="Stacy-Ann Elvy"/>
        <s v="Benjamin Moffitt"/>
        <s v="Robert Lieberman"/>
        <s v="Herbert J. Stern"/>
        <s v="James Mahoney"/>
        <s v="Matthew J. Tuininga"/>
        <s v="David Hardy"/>
        <s v="Cristina C. Knolton"/>
        <s v="Stephen J. Schulhofer"/>
        <s v="Ray Tremblay"/>
        <s v="Candy Gunther Brown"/>
        <s v="Terry Eastland"/>
        <s v="Andrew P. Rodovich"/>
        <s v="Alfredo Bullard GonzÃ¡lez"/>
        <s v="Dees David"/>
        <s v="Jr. Colatrella, Michael T."/>
        <s v="Robert M. Dawson"/>
        <s v="Alice Birch"/>
        <s v="Cecilia Sjoholm"/>
        <s v="Deborah Moskovitch"/>
        <s v="Julian Borger"/>
        <s v="G. Calvin Mackenzie"/>
        <s v="Ed Sherman"/>
        <s v="Roya Hakakian"/>
        <s v="Ilana Redstone"/>
        <s v="William FX Madden"/>
        <s v="Diane E. Foulds"/>
        <s v="William N. Eskridge Jr."/>
        <s v="Natasha Lindstaedt"/>
        <s v="Tim Maga"/>
        <s v="Grant M. Hayden"/>
        <s v="Sheryl Ellis"/>
        <s v="Jens Meierhenrich"/>
        <s v="Linda Brendle"/>
        <s v="David H. Moskowitz"/>
        <s v="Fredddy Castro Diaz"/>
        <s v="Malcolm Sparrow"/>
        <s v="Jana Nevrlka"/>
        <s v="Robert M. Neer"/>
        <s v="Mike Belmessieri"/>
        <s v="Christopher W. Schmidt"/>
        <s v="Kurt Breetvelt"/>
        <s v="Jason D. Lazarus"/>
        <s v="Alba Perez"/>
        <s v="Ronnie Ashmore"/>
        <s v="Charles McCrary"/>
        <s v="Francine Sherman"/>
        <s v="Maksymilian Del Mar"/>
        <s v="Phoebe Zerwick"/>
        <s v="Tara West"/>
        <s v="Miriam H. Baer"/>
        <s v="Jolyon Maugham"/>
        <s v="Nancy A. Dome Ed.D."/>
        <s v="Tim Tigner"/>
        <s v="NEW MEXICO LEGISLATURE"/>
        <s v="Pamela Lillian Valemont"/>
        <s v="Brian D. Lepard"/>
        <s v="C. Cohen"/>
        <s v="Ann Bucholtz"/>
        <s v="Gerard V. Bradley"/>
        <s v="Milton Heumann"/>
        <s v="Clyde Spillenger"/>
        <s v="Richard Wilkinson"/>
        <s v="Pierre Manent"/>
        <s v="Nilay Saiya"/>
        <s v="Alice Gardner"/>
        <s v="Jason Schnittker"/>
        <s v="Mark Squillace"/>
        <s v="Johnny Nhan"/>
        <s v="Christopher T. Bayley"/>
        <s v="Susamma Verghese"/>
        <s v="William Walls"/>
        <s v="Peter H. Reid"/>
        <s v="Parliament of Australia"/>
        <s v="James Tunney"/>
        <s v="Edward Brunet"/>
        <s v="Reuven Avi-Yonah"/>
        <s v="æ³•è˜­è¥¿æ–¯Â·ç¦å±±(Francis Fukuyama)"/>
        <s v="Algernon Blackwood"/>
        <s v="Nigel White"/>
        <s v="Steven G Calabresi"/>
        <s v="Paul Rylance"/>
        <s v="Eduardo Aleman"/>
        <s v="Linda A. Malone"/>
        <s v="Mark Lusk"/>
        <s v="Donna Ballman"/>
        <s v="Lisa Blaydes"/>
        <s v="Albert J. Moore"/>
        <s v="Adam Slavny"/>
        <s v="Benjamin Rachlin"/>
        <s v="Sandra F. Sperino"/>
        <s v="Rosemary Coates"/>
        <s v="Florence Kennedy Rolland"/>
        <s v="Ernest Edward Badway"/>
        <s v="Hannah Brenner Johnson"/>
        <s v="Fred Harrison"/>
        <s v="Henry Foreman"/>
        <s v="Aurelien Portuese"/>
        <s v="John A. Ragosta"/>
        <s v="Xenia A. Cherkaev"/>
        <s v="Hendrich Miller"/>
        <s v="Arthur P. Meister"/>
        <s v="Julian Knight"/>
        <s v="Jordan Furlong"/>
        <s v="Howard Grief"/>
        <s v="Matt Apuzzo"/>
        <s v="Mashood A. Baderin"/>
        <s v="Carlos Nino"/>
        <s v="Bruno Verdini Trejo"/>
        <s v="Laurie R. Blank"/>
        <s v="Dale A. Oesterle"/>
        <s v="Dick Ingersoll"/>
        <s v="Virginia A. McArthur"/>
        <s v="Brian F. Haara"/>
        <s v="Joseph T. Wells"/>
        <s v="Lettie Lockhart"/>
        <s v="Richard M. Schickel"/>
        <s v="Aharon Barak"/>
        <s v="Sara Mayeux"/>
        <s v="Maurice Chammah"/>
        <s v="S.K. Patton"/>
        <s v="Steven J. Phillips"/>
        <s v="Larry Diamond"/>
        <s v="Kathleen Hall Jamieson"/>
        <s v="Anne Boden"/>
        <s v="Rodrigo Bercovitz RodrÃ­guez-Cano"/>
        <s v="Giovanni Gentile"/>
        <s v="James Morton Turner"/>
        <s v="Tade Oyewunmi"/>
        <s v="Klaus J. Hopt"/>
        <s v="Jonathan Simon"/>
        <s v="Manuel RodrÃ­guez Becerra"/>
        <s v="Charles S. Bullock, III"/>
        <s v="Mark C. Kalish"/>
        <s v="Rafal Zakrzewski"/>
        <s v="David Paul Kuhn"/>
        <s v="GoLLM Admissions Consultants"/>
        <s v="John Fay"/>
        <s v="Richard Yancey"/>
        <s v="Michael Hanne"/>
        <s v="Rosalind Russell"/>
        <s v="Michael Bazyler"/>
        <s v="Mattias Ã…hrÃ©n"/>
        <s v="Kembrew McLeod"/>
        <s v="Fred Pelka"/>
        <s v="E.P. Ellinger"/>
        <s v="Stephen Holmes"/>
        <s v="Sarah Birrell Ivory"/>
        <s v="Jonathan Rapping"/>
        <s v="Joseph DiMona"/>
        <s v="Bill Neal"/>
        <s v="Daniel A. Crane"/>
        <s v="Caroline Cobb"/>
        <s v="Ilya Somin"/>
        <s v="Melissa Johnson-Rice"/>
        <s v="Dennis M. Walsh"/>
        <s v="Asher Garfinkel"/>
        <s v="Doreen Weisenhaus"/>
        <s v="Real Estate Continuing Education"/>
        <s v="Jacobus Donders"/>
        <s v="KimberlÃ© Williams Crenshaw"/>
        <s v="Mitt Regan"/>
        <s v="JosÃ© Ignacio Conde-Ruiz"/>
        <s v="State of New York"/>
        <s v="Larry Alex Taunton"/>
        <s v="Ruth Gaffney-Rhys"/>
        <s v="Janet Dewart Bell"/>
        <s v="Anthony Johnstone"/>
        <s v="David S. Case"/>
        <s v="Barton E. Bernstein"/>
        <s v="Lex K. Larson"/>
        <s v="Dan A. Farber"/>
        <s v="Laura Bicondoa"/>
        <s v="Heikki PihlajamÃ¤ki"/>
        <s v="Ryan D. Griffiths"/>
        <s v="Todd Finnerty"/>
        <s v="Justin Gest"/>
        <s v="Benjamin Abrams"/>
        <s v="Andrew A. Schwartz"/>
        <s v="J. Cheney Mason"/>
        <s v="Michael L. Perlin"/>
        <s v="Daniel Rondberg"/>
        <s v="Washington State Department of Licensing"/>
        <s v="Luke A. Fedlam"/>
        <s v="Martin K. Dimitrov"/>
        <s v="Janine Hill PhD"/>
        <s v="Paul Moses"/>
        <s v="Jim O'Neil"/>
        <s v="Anthony Gregory"/>
        <s v="The Dionysus Group"/>
        <s v="P. Andrew Jones"/>
        <s v="MarÃ­a Rebeca Ahumada DurÃ¡n"/>
        <s v="Walter E. Williams"/>
        <s v="Martyn Johnson"/>
        <s v="Albert I. Telsey"/>
        <s v="Richard J. Conviser"/>
        <s v="Garrett Ham"/>
        <s v="M. David Alexander"/>
        <s v="Herbert Hausmaninger"/>
        <s v="Brian Risman"/>
        <s v="Rosemary O'Connor McKittrick"/>
        <s v="Rob Wrubel"/>
        <s v="Vicente Garrido GenovÃ©s"/>
        <s v="State of Georgia"/>
        <s v="Andrea Billups"/>
        <s v="John S. W. Park"/>
        <s v="Laurel Starks"/>
        <s v="Radiance Harris"/>
        <s v="Timothy Sandefur"/>
        <s v="Patricia W Iyer"/>
        <s v="Leslie Householder"/>
        <s v="Amy Seitz"/>
        <s v="Ron Harris"/>
        <s v="Clay Grubb"/>
        <s v="Douglas Waller"/>
        <s v="James R. Acker"/>
        <s v="Charles C. Haynes"/>
        <s v="Robert Leuci"/>
        <s v="Opal B. Glynn"/>
        <s v="Michael J. Z. Mannheimer"/>
        <s v="Ian Hughes"/>
        <s v="Laura Westra"/>
        <s v="Graham A. Rayman"/>
        <s v="Christine Crise"/>
        <s v="Alex Heard"/>
        <s v="Fernando Crovetto"/>
        <s v="Charles C. Sharpe"/>
        <s v="Richard D. Rieke"/>
        <s v="Carolina San Miguel Mas"/>
        <s v="Hana Wurzelova"/>
        <s v="Elizabeth Chamblee Burch"/>
        <s v="Amanda L. Tyler"/>
        <s v="US Supreme Court"/>
        <s v="Gene Birdwell"/>
        <s v="Mary Christina Wood"/>
        <s v="Laura Redmond"/>
        <s v="Kuei-Jung Ni"/>
        <s v="National Association of the Deaf"/>
        <s v="Don E. Fehrenbacher"/>
        <s v="John Feffer"/>
        <s v="Karim Ismaili"/>
        <s v="Paul B. Bergman"/>
        <s v="Jean Pierre Matus AcuÃ±a"/>
        <s v="John Pel"/>
        <s v="Peter Maguire"/>
        <s v="Peter Metcalfe"/>
        <s v="Margo E. K. Reder"/>
        <s v="Arturo Henriquez"/>
        <s v="Wendy E. Parmet"/>
        <s v="Douglas J. Witten"/>
        <s v="Susan Carr"/>
        <s v="Gary Francione"/>
        <s v="Jason Dzubow"/>
        <s v="Susan Linnet Cox"/>
        <s v="Wander Garcia"/>
        <s v="United States of America"/>
        <s v="Thomas Rizzo"/>
        <s v="Margaret Stagmeier"/>
        <s v="Martin Plowman"/>
        <s v="Luna van Brussel Barroso"/>
        <s v="Jennifer Moye"/>
        <s v="Robert D. Brain"/>
        <s v="David J. Willbrand"/>
        <s v="Julia HÃ¶rnle"/>
        <s v="T. Patterson J.D."/>
        <s v="Robert A. Baruch Bush"/>
        <s v="J. Teller"/>
        <s v="Ronald Akers"/>
        <s v="Guy Olivier Faure"/>
        <s v="Cindy Hahamovitch"/>
        <s v="William C. Gentry"/>
        <s v="Rebecca W. Gaudiosi"/>
        <s v="Kristian Williams"/>
        <s v="Guy Blaise"/>
        <s v="Markus Dubber"/>
        <s v="Julius G. Getman"/>
        <s v="Daniel F. Hinkel"/>
        <s v="Marcus Jr. Board"/>
        <s v="R. Kent Newmyer"/>
        <s v="Garth Zeus"/>
        <s v="Julian Young"/>
        <s v="James L. Trainum"/>
        <s v="ElÃ­as Barrientos Castro"/>
        <s v="Paul Manafort"/>
        <s v="Peter D. Barnett"/>
        <s v="Stephen A. Mackenzie"/>
        <s v="Ralph A. Rossum"/>
        <s v="Linda Alvarez"/>
        <s v="Niko Vorobyov"/>
        <s v="Gary L. Atkins"/>
        <s v="Anita Haworth"/>
        <s v="E.J. Wade"/>
        <s v="John Marini"/>
        <s v="John P. Blumberg"/>
        <s v="Reed Brody"/>
        <s v="Laura K. Donohue"/>
        <s v="Charmaine Thaner"/>
        <s v="Howard A. Janet"/>
        <s v="Myriam Dunn Cavelty"/>
        <s v="Vanessa A. Baird"/>
        <s v="Tom Fitton"/>
        <s v="50minutes,"/>
        <s v="John E. Grable"/>
        <s v="Karen L. Adams"/>
        <s v="United Nations"/>
        <s v="Paul Battista"/>
        <s v="Timothy L Carver"/>
        <s v="Isaac West"/>
        <s v="Marlene A Pontrelli"/>
        <s v="Richard Heimann"/>
        <s v="Mark James"/>
        <s v="Robert D. Hanser"/>
        <s v="Paul Rabalais"/>
        <s v="James Nelson"/>
        <s v="John Hudak"/>
        <s v="Jordan Tama"/>
        <s v="Karin Huffer"/>
        <s v="Andrew Godwin"/>
        <s v="George Kuney"/>
        <s v="Lucas Edholm"/>
        <s v="Alan Ellis"/>
        <s v="Michael Arnheim"/>
        <s v="Renvoi Press"/>
        <s v="Paul R. Williams"/>
        <s v="Dennis Flynn"/>
        <s v="Gayle Salamon"/>
        <s v="Eugene R. Fidell"/>
        <s v="Douglas Gray"/>
        <s v="Sara C. Bronin"/>
        <s v="Vidmar, Neil,"/>
        <s v="John Szymankiewicz"/>
        <s v="D. Perry"/>
        <s v="EdD Walker, Lenore E. A."/>
        <s v="SofÃ­a Espinoza Ãlvarez"/>
        <s v="David Wogahn"/>
        <s v="Alvaro Delgado"/>
        <s v="Heidi Mandanis Schooner"/>
        <s v="Terry Wollert"/>
        <s v="Jesus Mena"/>
        <s v="John R. Morgan"/>
        <s v="Franco Grasso"/>
        <s v="Fernando Castellanos"/>
        <s v="E.J. Dionne Jr."/>
        <s v="Michael Berryhill"/>
        <s v="Juan Antonio GarcÃ­a Amado"/>
        <s v="Jeffrey W. Bennett"/>
        <s v="Coronel Luis Alfonso Plazas Vega"/>
        <s v="Christian G. Samito"/>
        <s v="Francis Pakes"/>
        <s v="Georgios A Antonopoulos"/>
        <s v="Martha Chamallas"/>
        <s v="Daniel J. Pilla"/>
        <s v="Brink Lindsey"/>
        <s v="Laurence Ralph"/>
        <s v="Andrew Kornbluth"/>
        <s v="Dinissa Duvanova"/>
        <s v="RÃ©my NERRIERE"/>
        <s v="Sue Donaldson"/>
        <s v="Michael I. Quartararo"/>
        <s v="Jeffrey L. Amestoy"/>
        <s v="John Corvino"/>
        <s v="Alisha Taibo Coombe"/>
        <s v="Jill Gilbert Welytok"/>
        <s v="Michael G. Collins"/>
        <s v="Lilian San MartÃ­n Neira"/>
        <s v="James M. Fischer"/>
        <s v="Medina Baumgart"/>
        <s v="Ziba Mir-Hosseini"/>
        <s v="Isabelle Vladoiu"/>
        <s v="Dylan Rhys Jones"/>
        <s v="Michael J. Graetz"/>
        <s v="Stephen Cohen"/>
        <s v="John Sutton"/>
        <s v="Lynn Stout"/>
        <s v="Tom Flanagan"/>
        <s v="Jamie Folk"/>
        <s v="Dean Unkefer"/>
        <s v="Amy Uelmen"/>
        <s v="McEwen Lillian"/>
        <s v="Patricia Miller"/>
        <s v="Jeffrey E. Desmarais"/>
        <s v="Thomas J. Bernard"/>
        <s v="Robin Kirk"/>
        <s v="Howard Engel"/>
        <s v="Enrique Ortega Burgos"/>
        <s v="Joshua A. Tucker"/>
        <s v="Dorothy Rabinowitz"/>
        <s v="Jennifer Warren Medwin"/>
        <s v="Timothy Zick"/>
        <s v="Jeffrey Allan Grosso"/>
        <s v="Dana E. Prescott"/>
        <s v="Ted Gest"/>
        <s v="Albert M. Rosenblatt"/>
        <s v="Aarti Namdev Shahani"/>
        <s v="Margaret Klein Salamon"/>
        <s v="Juan J. Linz"/>
        <s v="Ted V. McAllister"/>
        <s v="Peter B. Kraska"/>
        <s v="Jorge Adame Goddard"/>
        <s v="Kathleen M. Sands"/>
        <s v="Raffi Garnighian"/>
        <s v="Neil Thomas Proto Proto"/>
        <s v="Alan A. Block"/>
        <s v="Diana Jordan"/>
        <s v="Randy Cassingham"/>
        <s v="Daniel C. Hellinger"/>
        <s v="Joana Cook"/>
        <s v="Robert J. Martineau"/>
        <s v="Leo Wise"/>
        <s v="Omid Safi"/>
        <s v="Karen Erica Bravo"/>
        <s v="Cait N. Murphy"/>
        <s v="Robert N. Sayler"/>
        <s v="Jonathan Y Okamura"/>
        <s v="MISSOURI LEGISLATURE"/>
        <s v="Florida Legislature"/>
        <s v="Mumia Abu-Jamal"/>
        <s v="Charlotte Hardwick"/>
        <s v="Nikki Koski"/>
        <s v="Ramon Batista"/>
        <s v="Kent Greenfields"/>
        <s v="Sebastian Grund"/>
        <s v="Heidi H. Harralson"/>
        <s v="Jesus Reyes"/>
        <s v="Greg Dillon"/>
        <s v="Christian W. McMillen"/>
        <s v="James Bernard Murphy"/>
        <s v="Hualing Fu"/>
        <s v="Sam Liebman"/>
        <s v="Amy Block Joy"/>
        <s v="Monique Hayes"/>
        <s v="Robinson Woodward-Burns"/>
        <s v="Liz Wendling"/>
        <s v="Ed. Jones, Therese"/>
        <s v="David A. Skeel Jr."/>
        <s v="Emmanuel Kenah"/>
        <s v="William Russell Massingham Pridgeon"/>
        <s v="Keith Evans"/>
        <s v="Sam Dubberley"/>
        <s v="Yvonne Baatz"/>
        <s v="Thomas Mowle"/>
        <s v="Timothy D. Lytton"/>
        <s v="Robert R. Wootton"/>
        <s v="Andrew P. Napolitano"/>
        <s v="C. T. Rossi"/>
        <s v="Greg Haw"/>
        <s v="Dale Saran"/>
        <s v="Adam Jabbar"/>
        <s v="Henry Latimer"/>
        <s v="Lars-Erik Cederman"/>
        <s v="John Reeves"/>
        <s v="Andrew Arato"/>
        <s v="J. Scott Colesanti"/>
        <s v="Jimy Uranwala"/>
        <s v="Karl Llewellyn"/>
        <s v="Edward J. Kionka"/>
        <s v="John Edgar Wideman"/>
        <s v="Jean Mercer"/>
        <s v="Frank D. Rothschild"/>
        <s v="Michael S. Bryant"/>
        <s v="Paul Brodie"/>
        <s v="Laurie Levin"/>
        <s v="Chase Hassen"/>
        <s v="John Follain"/>
        <s v="Modern Psychology Publishing"/>
        <s v="Sarah Wakeman"/>
        <s v="Iqra Shagufta Cheema"/>
        <s v="Cynthia Schmidt"/>
        <s v="Justin Cernitz"/>
        <s v="David Karp"/>
        <s v="Raphael Lemkin"/>
        <s v="Debevoise &amp; Plimpton LLP"/>
        <s v="Richard N. Engstrom"/>
        <s v="Sparrow, Malcolm K.,"/>
        <s v="Anthony E. McDonald"/>
        <s v="John A. Neuenschwander"/>
        <s v="Philip Alston"/>
        <s v="Laura B. Bartell"/>
        <s v="John Darash"/>
        <s v="Lumen Mulligan"/>
        <s v="Brett Frischmann"/>
        <s v="Jaakko Husa"/>
        <s v="Frank S. Bloch"/>
        <s v="Dan Walter"/>
        <s v="Lane Windham"/>
        <s v="Jolene Blackbourn"/>
        <s v="Ariela Julie Gross"/>
        <s v="Morgan Marietta"/>
        <s v="Trevor Aaronson"/>
        <s v="Lakshman D. Guruswamy"/>
        <s v="JoÃ£o-francisco Rogowski"/>
        <s v="Royal C Gardner"/>
        <s v="JOSEPH HOSEY"/>
        <s v="Richard Cagan"/>
        <s v="Dennis Murphy"/>
        <s v="Mark Reel"/>
        <s v="Cory Scott Dankner Sterling"/>
        <s v="Brian Van Brunt"/>
        <s v="Irene de Caso"/>
        <s v="Guy Shrubsole"/>
        <s v="Bianca Premo"/>
        <s v="Sarena Straus"/>
        <s v="J.R. Elias"/>
        <s v="Michelle Habell-Pallan"/>
        <s v="P. J. Ortmeier"/>
        <s v="JOHNNY CHUONG"/>
        <s v="Robert A. Waters"/>
        <s v="Andrew Koppelman"/>
        <s v="Marisa McGlinchey"/>
        <s v="Thomas P. Fuller"/>
        <s v="Antonio Gidi"/>
        <s v="Eltjon Mirashi"/>
        <s v="Samuel A. Stern"/>
        <s v="Marc Garfinkle"/>
        <s v="Julia J.A. Shaw"/>
        <s v="Jim Mueller"/>
        <s v="William C Gilmore"/>
        <s v="David L. Lange"/>
        <s v="Dan D. Nabel"/>
        <s v="Phil Neisser"/>
        <s v="Annette Idler"/>
        <s v="The Federal Bureau of Investigation"/>
        <s v="Jonathan Kahn"/>
        <s v="New York State Legislature"/>
        <s v="Jami Buchanan McNees"/>
        <s v="Jelani Cobb"/>
        <s v="Philip Norton"/>
        <s v="Bruce S. Feldacker"/>
        <s v="Joseph B. Stulberg"/>
        <s v="Staughton Lynd"/>
        <s v="Jennifer Hillman"/>
        <s v="Mark A. R. Kleiman"/>
        <s v="Chandra Shekhara"/>
        <s v="Twenty Nine Authors"/>
        <s v="Frank P. Williams III"/>
        <s v="Scott Veitch"/>
        <s v="Robert W. Heimburger"/>
        <s v="Terrance Davis"/>
        <s v="Niamh Howlin"/>
        <s v="Martin J. Cannon"/>
        <s v="KimberlÃ© Crenshaw"/>
        <s v="Sheryll Cashin"/>
        <s v="Ralph Grunewald"/>
        <s v="Joshua M. Scacco"/>
        <s v="Russell L Weaver"/>
        <s v="TEXAS LEGISLATURE"/>
        <s v="Jeffery Leving"/>
        <s v="Abheepsa K."/>
        <s v="Mary Ellen O'Connell"/>
        <s v="Daniel R. Ernst"/>
        <s v="Isaac Mamaysky"/>
        <s v="Debra Schoenberg"/>
        <s v="Kristi L. Bowman"/>
        <s v="Manuela SimÃ³n"/>
        <s v="Gerry Roth"/>
        <s v="Michael F. Brown"/>
        <s v="Leslie Paik"/>
        <s v="Ruth Milkman"/>
        <s v="Aziz Z. Huq"/>
        <s v="Justin Marceau"/>
        <s v="Bruce Duthu"/>
        <s v="F.M. Kamm"/>
        <s v="Pamela Pacetti"/>
        <s v="Jeffrey J. Sallaz"/>
        <s v="Peter B. Mathiesen"/>
        <s v="James Willard Hurst"/>
        <s v="Gerald R. McMenamin"/>
        <s v="Christian Joppke"/>
        <s v="Devlin Farmer"/>
        <s v="Marshall S. Shapo"/>
        <s v="Sarah Conly"/>
        <s v="Jay Wexler"/>
        <s v="Jean Louis De Lolme"/>
        <s v="Erik Estrada"/>
        <s v="Duncan Kennedy"/>
        <s v="Jill B. Delston"/>
        <s v="David Magnuson"/>
        <s v="Tom Rich"/>
        <s v="Akwasi Owusu-Bempah"/>
        <s v="Patrick Yu Shuk-siu ä½™å”éŸ¶"/>
        <s v="Donald Bond"/>
        <s v="Meghan J. Ryan"/>
        <s v="Linda Ashar"/>
        <s v="Carl Stephani"/>
        <s v="James P. Moore"/>
        <s v="Dr. Alejandro Badia"/>
        <s v="Adam Terrell"/>
        <s v="Anne Hamer"/>
        <s v="Roger Petersen"/>
        <s v="HH Christina Clement"/>
        <s v="Benn Pitman"/>
        <s v="Erica Chenoweth"/>
        <s v="Paul Deloughery"/>
        <s v="Suzanne Darrow-Kleinhaus"/>
        <s v="Ben Hills"/>
        <s v="Peter Chiaramonte"/>
        <s v="Ashraf Mozayani"/>
        <s v="Giancarlo Pedrucci"/>
        <s v="George F. McCranie IV"/>
        <s v="Ravi Chandran"/>
        <s v="William RodrÃ­guez AbadÃ­a"/>
        <s v="Lon L. Fuller"/>
        <s v="Julio Cesar Osegueda Navas"/>
        <s v="Laurence Broers and Anna Ohanyan"/>
        <s v="Laura A. Roser"/>
        <s v="Julie A. Mertus"/>
        <s v="Jan-R. Sieckmann"/>
        <s v="Matthew Driggs"/>
        <s v="Esperanza Franco"/>
        <s v="Brenda Stevenson"/>
        <s v="Renee C. Romano"/>
        <s v="Marci A. Hamilton"/>
        <s v="James A. Brook"/>
        <s v="Joachim Hagopian"/>
        <s v="Tom Gardiner"/>
        <s v="Joan Petersilia"/>
        <s v="Mike Blackwell"/>
        <s v="Kentucky League of Cities"/>
        <s v="Bourdrez Aernoud"/>
        <s v="Jason Haynes"/>
        <s v="Alexander Kaye"/>
        <s v="Michael E. Jones"/>
        <s v="Hakeem O. Yusuf"/>
        <s v="Michael C. Blumm"/>
        <s v="Kent Greenawalt"/>
        <s v="Camila Vergara"/>
        <s v="Ashraf Ghani"/>
        <s v="Thomas Daley"/>
        <s v="Linda Bosniak"/>
        <s v="Thomas F. Guernsey"/>
        <s v="Joe Roman"/>
        <s v="George R. Dekle, Sr."/>
        <s v="GermÃ¡n FernÃ¡ndez Farreres"/>
        <s v="Carmen Best"/>
        <s v="Greg Fitzgerald"/>
        <s v="James E. Baker"/>
        <s v="Ken Matejka"/>
        <s v="David O. Brown"/>
        <s v="Jacob Stein"/>
        <s v="Anthony T. Kronman"/>
        <s v="Lisa Runquist"/>
        <s v="Ashley Wiltshire"/>
        <s v="Alyssa Ayres"/>
        <s v="Natalie Prescott"/>
        <s v="Carolina Academic Press"/>
        <s v="Cahaba Publications"/>
        <s v="Joel Joseph"/>
        <s v="Lucy Morgan"/>
        <s v="Neil W. Hamilton"/>
        <s v="Walter T. Champion"/>
        <s v="William A. Schabas"/>
        <s v="Leonard William King"/>
        <s v="Katherine Franke"/>
        <s v="Jennifer L. Sheppard"/>
        <s v="Marko Cabric"/>
        <s v="Jeff S1cker"/>
        <s v="Bobby L. Dexter"/>
        <s v="Alison Lui"/>
        <s v="William A. Fletcher"/>
        <s v="Joseph T. McCann"/>
        <s v="George Koons III"/>
        <s v="Tony D. Vick"/>
        <s v="Yaniv Kleitman"/>
        <s v="Jessica Kirk Drennan"/>
        <s v="Frank O. Bowman III"/>
        <s v="Luuk van Middelaar"/>
        <s v="Marisa Alejandra Nowiczewski"/>
        <s v="Imam Jamil Al-Amin"/>
        <s v="Alvin Adjei"/>
        <s v="Luc Boudreaux"/>
        <s v="Nadia Urbinati"/>
        <s v="Sam Beckbessinger"/>
        <s v="David Bitton"/>
        <s v="Robert A. Kagan"/>
        <s v="Brandon Cooper"/>
        <s v="Nicole Hallett"/>
        <s v="James W. Endersby"/>
        <s v="Donald E. Williams"/>
        <s v="Abdul El-Sayed"/>
        <s v="Jules Mermelstein"/>
        <s v="Michael S. Ariens"/>
        <s v="John S. Lowe"/>
        <s v="Enrique Cury UrzÃºa"/>
        <s v="Jeb Bush"/>
        <s v="Clay S. Conrad"/>
        <s v="Joshua Horwitz"/>
        <s v="peqpantx"/>
        <s v="Geoffrey Evans"/>
        <s v="Daniel E Hall"/>
        <s v="Sarah Weddington"/>
        <s v="D. Brian Scarnecchia"/>
        <s v="Ronald K.L. Collins"/>
        <s v="Butler Leigh, Frances"/>
        <s v="Kunal M. Parker"/>
        <s v="Lawyer's Reference Guides"/>
        <s v="Michelle Richards"/>
        <s v="Richard A. Ippolito"/>
        <s v="Donna Prince"/>
        <s v="Joel Brandes"/>
        <s v="Patrick Poldervaart"/>
        <s v="Tamar L. Gutner"/>
        <s v="Eileen Denza"/>
        <s v="William C. Canby Jr."/>
        <s v="R A Duff"/>
        <s v="Joaquin Juatai"/>
        <s v="Hamish Anderson"/>
        <s v="Kevin A. Sabet"/>
        <s v="Gregg D. Caruso"/>
        <s v="Attorney George S. Frederick"/>
        <s v="Leo R. Tsao"/>
        <s v="Jorge Luis SuÃ¡rez MejÃ­as"/>
        <s v="Michael Z. Green"/>
        <s v="Naihara Cardona MartÃ­nez"/>
        <s v="David Berg"/>
        <s v="Lynn T White"/>
        <s v="Charles Ogletree"/>
        <s v="Pandora Spocks"/>
        <s v="Dr. Jeffrey C. Fox"/>
        <s v="Randy Moore"/>
        <s v="Eldon Reiley"/>
        <s v="Jonas Pontusson"/>
        <s v="Jeffrey Keller"/>
        <s v="Michael C. Duff"/>
        <s v="Howard Ball"/>
        <s v="W. Lewis Burke"/>
        <s v="Kristen E. Murray"/>
        <s v="Linden Gross"/>
        <s v="John P. Rosa"/>
        <s v="Jane Addams"/>
        <s v="Rachel Kleinfeld"/>
        <s v="Lisa Wilson"/>
        <s v="Sean Maclaren"/>
        <s v="Gert-Jan Vlasveld"/>
        <s v="S. Matthew Liao"/>
        <s v="Weitseng Chen"/>
        <s v="Martha A. Derthick"/>
        <s v="Jim Boyd"/>
        <s v="Bernard S. Black"/>
        <s v="Aaron Armour"/>
        <s v="Manolo Nova"/>
        <s v="Alexander Y. Benikov"/>
        <s v="Mark V. Tushnet"/>
        <s v="John P. Burke"/>
        <s v="Gary Bell QC"/>
        <s v="Scott Cupp"/>
        <s v="Ethan Reynolds"/>
        <s v="FabiÃ¡n Huepe Artigas"/>
        <s v="Marley Hill"/>
        <s v="Jr. Ogletree, Charles J."/>
        <s v="Steven J Harper"/>
        <s v="Committee on Scientific Approaches to Understanding and Maximizing the Validity and Reliability of Eyewitness Identification in Law Enforcement and the Courts"/>
        <s v="Kevin Metcalf"/>
        <s v="Todd Makse"/>
        <s v="Mary Orvis Marbury"/>
        <s v="Joan McWilliams"/>
        <s v="Victoria Sayles"/>
        <s v="Wayne Schiess"/>
        <s v="Gerald Leonard"/>
        <s v="Michael W Sheetz"/>
        <s v="Laura DeNardis"/>
        <s v="Michael Chesbro"/>
        <s v="Oscar Pardo"/>
        <s v="Johnny D. Boggs"/>
        <s v="Rob Inglis"/>
        <s v="R. J. Palacio"/>
        <s v="Rachel RenÃ©e Russell"/>
        <s v="Wilson Rawls"/>
        <s v="Karina Yan Glaser"/>
        <s v="Kelly Yang"/>
        <s v="Shannon McManus"/>
        <s v="Gordon Korman"/>
        <s v="Sharon M. Draper"/>
        <s v="Barbara O'Connor"/>
        <s v="Daniel Nayeri"/>
        <s v="Stuart Gibbs"/>
        <s v="John A. Flanagan"/>
        <s v="Cube Kid"/>
        <s v="Ellen Raskin"/>
        <s v="Bryan Chick"/>
        <s v="Kate DiCamillo"/>
        <s v="J.E. Stamper"/>
        <s v="Lynda Mullaly Hunt"/>
        <s v="Soman Chainani"/>
        <s v="Jory John"/>
        <s v="Alex Jennings"/>
        <s v="James Ponti"/>
        <s v="Kristin Cast"/>
        <s v="James Dean"/>
        <s v="Jerry Craft"/>
        <s v="Sarah Sax"/>
        <s v="Disney Books"/>
        <s v="Jeanne DuPrau"/>
        <s v="Stephanie Wolf"/>
        <s v="Chris Colfer"/>
        <s v="Megan Wagner Lloyd"/>
        <s v="Abby Hanlon"/>
        <s v="Karen Inglis"/>
        <s v="Natalie Babbit"/>
        <s v="Trenton Lee Stewart"/>
        <s v="Tae Keller"/>
        <s v="Lynn Redgrave"/>
        <s v="Elizabeth Haddock, MSW,LICSW"/>
        <s v="Guadalupe Garcia McCall"/>
        <s v="Robert C. O'Brien"/>
        <s v="Christina Diaz Gonzalez"/>
        <s v="Lloyd Alexander"/>
        <s v="Aaron Blabey"/>
        <s v="Tracey West"/>
        <s v="Rebecca Stead"/>
        <s v="Chris Grabenstein"/>
        <s v="S.D. Smith"/>
        <s v="B. B. Alston"/>
        <s v="Derek Jacobi"/>
        <s v="Carolyn Keene"/>
        <s v="Rodman Philbrick"/>
        <s v="Nicole Andelfinger"/>
        <s v="T.Z. Layton"/>
        <s v="Beverly Cleary"/>
        <s v="Stockard Channing"/>
        <s v="Sarah Weeks"/>
        <s v="Dhonielle Clayton"/>
        <s v="Margaret Wise Brown"/>
        <s v="Dusti Bowling"/>
        <s v="E. B White"/>
        <s v="Erin Entrada Kelly"/>
        <s v="Bill Martin Jr."/>
        <s v="Ingri d'Aulaire"/>
        <s v="Morgan Gold"/>
        <s v="Victoria Jamieson"/>
        <s v="Sara Pennypacker"/>
        <s v="Lynne Thigpen"/>
        <s v="Shannon L. Brown"/>
        <s v="Margaret Peterson Haddix"/>
        <s v="Rebecca Stefoff"/>
        <s v="Lisa McMann"/>
        <s v="John Keating"/>
        <s v="Jeremy Northam"/>
        <s v="Megan E. Freeman"/>
        <s v="Esther Hoskins Forbes"/>
        <s v="Terri Libenson"/>
        <s v="Genzaburo Yoshino"/>
        <s v="Aleksandr Afanasev"/>
        <s v="K. L. Reinhart"/>
        <s v="Betty C. Tang"/>
        <s v="Max Brallier"/>
        <s v="Rob Buyea"/>
        <s v="Dustin Brady"/>
        <s v="Grace Lin"/>
        <s v="Jessica Townsend"/>
        <s v="Stacy McAnulty"/>
        <s v="Shel Silverstein"/>
        <s v="Holly Goldberg Sloan"/>
        <s v="Graci Kim"/>
        <s v="Lauren Wolk"/>
        <s v="Andy Wortlock"/>
        <s v="Andy Griffiths"/>
        <s v="Johnnie Christmas"/>
        <s v="Joseph B. Lumpkin"/>
        <s v="Lonnie Hull DuPont"/>
        <s v="Lisa Fipps"/>
        <s v="Sharon Creech"/>
        <s v="Ryan T. Higgins"/>
        <s v="J M Forster"/>
        <s v="Lisa Yee"/>
        <s v="Patrick Stewart"/>
        <s v="J L Esplin"/>
        <s v="Adam Wallace"/>
        <s v="Kate Albus"/>
        <s v="Elisa Carbone"/>
        <s v="E.G. Foley"/>
        <s v="Dan Gemeinhart"/>
        <s v="Rex Ogle"/>
        <s v="ThanhhÃ  Lai"/>
        <s v="Thomas Lockhaven"/>
        <s v="Roseanne A. Brown"/>
        <s v="Amy Sparkes"/>
        <s v="Gail Carson Levine"/>
        <s v="Varian Johnson"/>
        <s v="Peter H Reynolds"/>
        <s v="J K Rowling"/>
        <s v="Alvin Schwartz"/>
        <s v="Patrick Skene Catling"/>
        <s v="R. L. Stine"/>
        <s v="D. J. MacHale"/>
        <s v="Aaron Zenz"/>
        <s v="W. Bruce Cameron"/>
        <s v="Clare Vanderpool"/>
        <s v="Beth Lincoln"/>
        <s v="J.C. Cervantes"/>
        <s v="Dr.Seuss"/>
        <s v="Ivy Boyd"/>
        <s v="Jasmine Warga"/>
        <s v="Victoria Schwab"/>
        <s v="Nicole Conway"/>
        <s v="FGTeeV"/>
        <s v="Annika Boras"/>
        <s v="A. S. King"/>
        <s v="Alyson Noel"/>
        <s v="Laura Martin"/>
        <s v="Arnold Lobel"/>
        <s v="Angie Sage"/>
        <s v="Barbara Park"/>
        <s v="Cressida Cowell"/>
        <s v="Deirdre Langeland"/>
        <s v="George Selden"/>
        <s v="Jeanne Birdsall"/>
        <s v="Aaron Reynolds"/>
        <s v="Rowling J.K."/>
        <s v="Brigit Young"/>
        <s v="Eiko Kadono"/>
        <s v="Ellen Oh"/>
        <s v="Carrie Firestone"/>
        <s v="Ilene Cooper"/>
        <s v="Rosanne Parry"/>
        <s v="Tom Rogers"/>
        <s v="Rae Knightly"/>
        <s v="George MacDonald"/>
        <s v="P.C. Cast"/>
        <s v="Gennifer Choldenko"/>
        <s v="Fred Gipson"/>
        <s v="David Shannon"/>
        <s v="Dave Villager"/>
        <s v="Astrid Lindgren"/>
        <s v="Adisan Books"/>
        <s v="Suzanne Elise Freeman"/>
        <s v="Judd Winick"/>
        <s v="Laura Numeroff"/>
        <s v="Dr. Richard Booker"/>
        <s v="Varsha Bajaj"/>
        <s v="Ann M. Martin"/>
        <s v="Arnie Lightning"/>
        <s v="Adam Rubin"/>
        <s v="John David Anderson"/>
        <s v="Nathan Fairbairn"/>
        <s v="M.T. Anderson"/>
        <s v="Dr. Block"/>
        <s v="Dan Gutman"/>
        <s v="Elle McNicoll"/>
        <s v="Sarah Mlynowski"/>
        <s v="Claribel A. Ortega"/>
        <s v="Stefan Rudnicki"/>
        <s v="Pirate Sourcil"/>
        <s v="Jean Mendoza"/>
        <s v="Roger Lancelyn Green"/>
        <s v="Sarwat Chadda"/>
        <s v="J.K.ãƒ­ãƒ¼ãƒªãƒ³ã‚°"/>
        <s v="Marc Favreau"/>
        <s v="Deborah Diesen"/>
        <s v="Sigal Adler"/>
        <s v="Ellen Javernick"/>
        <s v="Sarah Everett"/>
        <s v="Louise Fitzhugh"/>
        <s v="Mariah Marsden"/>
        <s v="Veera Hiranandani"/>
        <s v="Brian Selznick"/>
        <s v="Marguerite Henry"/>
        <s v="Ali Benjamin"/>
        <s v="Ron Keres"/>
        <s v="Carole P. Roman"/>
        <s v="Yoon Ha Lee"/>
        <s v="Jewell Parker Rhodes"/>
        <s v="Anna James"/>
        <s v="Sophie Escabasse"/>
        <s v="Karen Cushman"/>
        <s v="Jerry Pallotta"/>
        <s v="Kate Milford"/>
        <s v="David Pakman"/>
        <s v="Doug Salati"/>
        <s v="Bill Martin Jr"/>
        <s v="Lewis Carol"/>
        <s v="AJ Vanderhorst"/>
        <s v="Donald J. Sobol"/>
        <s v="S. T.N."/>
        <s v="Uncle Amon"/>
        <s v="Theodore Taylor"/>
        <s v="Deborah Howe"/>
        <s v="Joe Brumm"/>
        <s v="Audrey Penn"/>
        <s v="Kwame Mbalia"/>
        <s v="Alice Hemming"/>
        <s v="Eric Litwin"/>
        <s v="C.R. Fulton"/>
        <s v="Julia Cook"/>
        <s v="Zilpha Keatley Snyder"/>
        <s v="Jesse Sullivan"/>
        <s v="Kat Fajardo"/>
        <s v="Rachel Wenitsky"/>
        <s v="Scott SanGiacomo"/>
        <s v="A. A. Milne"/>
        <s v="Speak"/>
        <s v="Kristen Gudsnuk"/>
        <s v="Jonathan Rogers"/>
        <s v="Caitlin H Cuneo"/>
        <s v="Thomas Krajewski"/>
        <s v="Simon Prebble"/>
        <s v="Pam Munoz Ryan"/>
        <s v="McCall Hoyle"/>
        <s v="Lucy Knisley"/>
        <s v="Gaby Melian"/>
        <s v="Trudy Ludwig"/>
        <s v="Patricia MacLachlan"/>
        <s v="Aaron Allston"/>
        <s v="John Reynolds Gardiner"/>
        <s v="Drew Daywalt"/>
        <s v="Alex Gino"/>
        <s v="Matthew Gray Gubler"/>
        <s v="Mary Downing Hahn"/>
        <s v="Kate Rudd"/>
        <s v="Jennifer Swender"/>
        <s v="Carlos Hernandez"/>
        <s v="Naomi Mitchison"/>
        <s v="Thomas Rockwell"/>
        <s v="Robert Beatty"/>
        <s v="Maddy Mara"/>
        <s v="William Pene du Bois"/>
        <s v="Alex Hirsch"/>
        <s v="Sylvia DouyÃ©"/>
        <s v="Chantel Acevedo"/>
        <s v="Daniel Cullen"/>
        <s v="Mary Norton"/>
        <s v="George Mann"/>
        <s v="K. A. Applegate"/>
        <s v="Sonja Cherry-Paul"/>
        <s v="Dave Ball"/>
        <s v="Ben Guterson"/>
        <s v="Margret Rey"/>
        <s v="Sophie Thompson"/>
        <s v="Alice Schertle"/>
        <s v="RenÃ©e Watson"/>
        <s v="Jon Klassen"/>
        <s v="Sean Rubin"/>
        <s v="Ann Braden"/>
        <s v="John R Erickson"/>
        <s v="Julie Campbell"/>
        <s v="Kevin Sands"/>
        <s v="Rita Williams-Garcia"/>
        <s v="Scholastic"/>
        <s v="K.A. Holt"/>
        <s v="Vannotes"/>
        <s v="Colin Meloy"/>
        <s v="Annie Barrows"/>
        <s v="Lankybox"/>
        <s v="R.L. Ullman"/>
        <s v="Sherri Duskey Rinker"/>
        <s v="Penguin Young Readers Licenses"/>
        <s v="Janae Marks"/>
        <s v="Celia C. PÃ©rez"/>
        <s v="John Christopher"/>
        <s v="Jade Armstrong"/>
        <s v="Barbara Pinke"/>
        <s v="Eleanor Coerr"/>
        <s v="Mac Barnett"/>
        <s v="R.K. Lander"/>
        <s v="Thomas Flintham"/>
        <s v="Deborah Ellis"/>
        <s v="Elana K. Arnold"/>
        <s v="R.V. Bowman"/>
        <s v="Style Guide"/>
        <s v="Daniel Weyman"/>
        <s v="Carolyn Crimi"/>
        <s v="Kathryn Lasky"/>
        <s v="Onjali Q. RaÃºf"/>
        <s v="John Farndon"/>
        <s v="Robin Stevens"/>
        <s v="Shinjuku Press"/>
        <s v="Mila Paul"/>
        <s v="Patrick Carman"/>
        <s v="Tom Waltz"/>
        <s v="Rob Baddorf"/>
        <s v="Disney Press"/>
        <s v="Gertrude Chandler Warner"/>
        <s v="Benjamin D. Wiker"/>
        <s v="Robert Munsch"/>
        <s v="Dan Bar-el"/>
        <s v="Natalie Lloyd"/>
        <s v="Rebecca Rode"/>
        <s v="Erin Bow"/>
        <s v="Katie Kirby"/>
        <s v="Shelley Pearsall"/>
        <s v="Mery Stories"/>
        <s v="Gert Heidenreich"/>
        <s v="Jake Burt"/>
        <s v="Ruth Stiles Gannett"/>
        <s v="Alexis O'Neill"/>
        <s v="Nora Raleigh Baskin"/>
        <s v="Evan Stanley"/>
        <s v="UMBERTO PELIZZARI"/>
        <s v="Franklin W. Dixon"/>
        <s v="Maria Scrivan"/>
        <s v="Derek Landy"/>
        <s v="Adam Gidwitz"/>
        <s v="Anne Blankman"/>
        <s v="Victoria Piontek"/>
        <s v="Helen L. Taylor"/>
        <s v="David Walliams"/>
        <s v="Julia Nobel"/>
        <s v="Roxanne St. Claire"/>
        <s v="T.A. Barron"/>
        <s v="Karen Hesse"/>
        <s v="Geraldine McCaughrean"/>
        <s v="Jonathan W. Stokes"/>
        <s v="Random House"/>
        <s v="Alex London"/>
        <s v="William Makepeace Thackeray"/>
        <s v="Write Blocked"/>
        <s v="Joe R. Lansdale"/>
        <s v="Kat Cho"/>
        <s v="Crystal Bowman"/>
        <s v="Nick Bruel"/>
        <s v="Peter Wartman"/>
        <s v="Ben Hoare"/>
        <s v="Scott Stuart"/>
        <s v="Joe McGee"/>
        <s v="Janice Emmerson"/>
        <s v="B.B."/>
        <s v="Bonnie-Sue Hitchcock"/>
        <s v="Suzanne Lang"/>
        <s v="Amelia Atwater-Rhodes"/>
        <s v="Katharine Kenah"/>
        <s v="Edward Bloor"/>
        <s v="Alexander Gordon Smith"/>
        <s v="Wanda Coven"/>
        <s v="Darcy Miller"/>
        <s v="Kate Leth"/>
        <s v="Heidi Lang"/>
        <s v="Steve Herman"/>
        <s v="Betty Ren Wright"/>
        <s v="Daniel Partner"/>
        <s v="Richard G. Brown"/>
        <s v="Richard Peck"/>
        <s v="Yangsook Choi"/>
        <s v="PM Johnson"/>
        <s v="Sharon James"/>
        <s v="Pseudonymous Bosch"/>
        <s v="Zetta Elliott"/>
        <s v="James Riley"/>
        <s v="Aisha Saeed"/>
        <s v="Jon Stone"/>
        <s v="Julie Danneberg"/>
        <s v="Sam Golbach"/>
        <s v="Lenore Look"/>
        <s v="Megan McDonald"/>
        <s v="Vy Lien"/>
        <s v="Bruce Betts"/>
        <s v="Erik Daniel Shein"/>
        <s v="Maira Kalman"/>
        <s v="Jack Chabert"/>
        <s v="J. I. Wagner"/>
        <s v="Dash Hoffman"/>
        <s v="David Barclay Moore"/>
        <s v="Ayana Gray"/>
        <s v="Liza Wiemer"/>
        <s v="Kiki Thorpe"/>
        <s v="Carol E. Leever"/>
        <s v="Alison Croggon"/>
        <s v="Andrew Clements"/>
        <s v="Kelly Creagh"/>
        <s v="Kent Bentway"/>
        <s v="Julie Lavender"/>
        <s v="Liz Kessler"/>
        <s v="Anna Staniszewski"/>
        <s v="L. M. Elliott"/>
        <s v="L.J. Smith"/>
        <s v="Anna Llenas"/>
        <s v="Julie Mathison"/>
        <s v="M. L. Forman"/>
        <s v="Stephen B. Haunts"/>
        <s v="Lisette Starr"/>
        <s v="Tony DiTerlizzi"/>
        <s v="Ann Clare LeZotte"/>
        <s v="Don Freeman"/>
        <s v="Anna Kang"/>
        <s v="Stuart White"/>
        <s v="Linda A. LeBlanc"/>
        <s v="Lora Senf"/>
        <s v="Michael Buckley"/>
        <s v="Trudi 1it"/>
        <s v="Amanda Hocking"/>
        <s v="Adrienne Tacke"/>
        <s v="John Patrick Green"/>
        <s v="Ron Roy"/>
        <s v="Priscilla Cummings"/>
        <s v="V Moua"/>
        <s v="Gale Galligan"/>
        <s v="Rachel Bright"/>
        <s v="Elena Dunkle"/>
        <s v="Marsha Forchuk Skrypuch"/>
        <s v="Gleb Tkatchouk"/>
        <s v="Akshaya Raman"/>
        <s v="Erica Curtis"/>
        <s v="Pari Thomson"/>
        <s v="Sydney Taylor"/>
        <s v="Aurora M. Winter"/>
        <s v="Lisa Greenwald"/>
        <s v="Kallie George"/>
        <s v="Bobby Lynn Maslen"/>
        <s v="Jenny Laird"/>
        <s v="Kirby Larson"/>
        <s v="Amy McCulloch"/>
        <s v="Rob Scotton"/>
        <s v="Meg Eden Kuyatt"/>
        <s v="Leon Leyson"/>
        <s v="Margi Preus"/>
        <s v="Victor Kloss"/>
        <s v="Cathy Hapka"/>
        <s v="Katherine Pendergast"/>
        <s v="Whitney Stewart"/>
        <s v="Jenny Nimmo"/>
        <s v="Gildart Jackson"/>
        <s v="Agata May'kowska"/>
        <s v="Betsy Duffey"/>
        <s v="Jennifer Donnelly"/>
        <s v="Jennifer Longo"/>
        <s v="Honor Crowther Fagan"/>
        <s v="DC Little"/>
        <s v="Jamie Myers"/>
        <s v="Bernard Tate"/>
        <s v="Enid Blyton"/>
        <s v="Kate O'Hearn"/>
        <s v="Daphne Benedis-Grab"/>
        <s v="Coco Simon"/>
        <s v="Huda Fahmy"/>
        <s v="Chris Rylander"/>
        <s v="Finley Lewis"/>
        <s v="Bill Harley"/>
        <s v="Lindsay Currie"/>
        <s v="Elizabeth Winthrop"/>
        <s v="Maggie Testa"/>
        <s v="Elizabeth Cole"/>
        <s v="Danit Toledo Andersson"/>
        <s v="Edo van Belkom"/>
        <s v="PJ Ryan"/>
        <s v="Shablatovich Oleg"/>
        <s v="Carol McCloud"/>
        <s v="Erin Yun"/>
        <s v="Andy Marino"/>
        <s v="Erich Kastner"/>
        <s v="Jane Yolen"/>
        <s v="Jessica Day George"/>
        <s v="Michel Guyon"/>
        <s v="David Lubar"/>
        <s v="Geronimo Stilton"/>
        <s v="Kiyash Monsef"/>
        <s v="Kurt Taylor"/>
        <s v="Doug Mauss"/>
        <s v="Rhonda Hazard"/>
        <s v="Meg Medina"/>
        <s v="Olugbemisola Rhuday-Perkovich"/>
        <s v="Emily Winfield Martin"/>
        <s v="Susan Campbell Bartoletti"/>
        <s v="J.B. Simmons"/>
        <s v="Robert Muchamore"/>
        <s v="Padma Venkatraman"/>
        <s v="Beth Wood"/>
        <s v="Mark DeVries"/>
        <s v="Lynne Ewing"/>
        <s v="Stephanie Burgis"/>
        <s v="Jamie Lee Grey"/>
        <s v="Stephan Lee"/>
        <s v="Cori Doerrfeld"/>
        <s v="Elisa Anderson"/>
        <s v="Jude Watson"/>
        <s v="Bali Rai"/>
        <s v="Mark Evanier"/>
        <s v="John Ostrander"/>
        <s v="Adam ColÃ¡s"/>
        <s v="Pat Zietlow Miller"/>
        <s v="Sterling North"/>
        <s v="Julie Lee"/>
        <s v="Sarah A Vogler"/>
        <s v="I. W. Gregorio"/>
        <s v="Phillip Hoose"/>
        <s v="Jonathan Auxier"/>
        <s v="Maud Hart Lovelace"/>
        <s v="Heather Vogel Frederick"/>
        <s v="Archie Superstars"/>
        <s v="Sabeel Ahmed"/>
        <s v="Lucy M. Montgomery"/>
        <s v="Meredith Hinds"/>
        <s v="Wayne Grant"/>
        <s v="Saraciea J. Fennell"/>
        <s v="Carolyn Leiloglou"/>
        <s v="Kacen Callender"/>
        <s v="Simon Beecroft"/>
        <s v="Jess Brallier"/>
        <s v="April Henry"/>
        <s v="Chris D'Lacey"/>
        <s v="Donald Crews"/>
        <s v="Robb Arbuckle"/>
        <s v="Jen Wang"/>
        <s v="Amy Gary"/>
        <s v="Kristina Lucia Pezza"/>
        <s v="R. J. Cregg"/>
        <s v="Bryan Davis"/>
        <s v="Anders Grit"/>
        <s v="Will Taylor"/>
        <s v="Mike Grylls"/>
        <s v="Morgan Rhodes"/>
        <s v="Stephen Jones"/>
        <s v="Nicholas Day"/>
        <s v="Conrad Richter"/>
        <s v="Heather Burakowski"/>
        <s v="Brainy Kids Press"/>
        <s v="Rodney Hartman"/>
        <s v="John D. Fitzgerald"/>
        <s v="Karina Kost"/>
        <s v="Robert Hoge"/>
        <s v="Aesop"/>
        <s v="Beatrix Potter"/>
        <s v="Kenneth Oppel"/>
        <s v="Johann D. Wyss"/>
        <s v="Janell Cannon"/>
        <s v="Yoshiko Utamine"/>
        <s v="Alwyn Hamilton"/>
        <s v="Morgan Matson"/>
        <s v="Dinah Bucholz"/>
        <s v="Peter Lerangis"/>
        <s v="Jean Fischer"/>
        <s v="Bonnie Van Lunen PhD ATC"/>
        <s v="Rishad Dookoo"/>
        <s v="Alicia D. Williams"/>
        <s v="Lily LaMotte"/>
        <s v="Sarah Maslin Nir"/>
        <s v="James Lincoln Collier"/>
        <s v="Andrea Beatriz Arango"/>
        <s v="Ryan Douglass"/>
        <s v="Fleur Bradley"/>
        <s v="Mildred D. Taylor"/>
        <s v="Kate McMullan"/>
        <s v="Jennifer Chambliss Bertman"/>
        <s v="Tomie dePaola"/>
        <s v="Walter Andal"/>
        <s v="Luanne Rice"/>
        <s v="Santos Ozoemena"/>
        <s v="Kelley Puckett"/>
        <s v="J.P. Williams"/>
        <s v="J.B. Handley"/>
        <s v="Erin Summerill"/>
        <s v="Stephen Hogan"/>
        <s v="Judi Barrett"/>
        <s v="Janet &amp; Geoff Benge"/>
        <s v="Carey Wallace"/>
        <s v="C. B. Lee"/>
        <s v="Kenny Curtis"/>
        <s v="Victor Appleton"/>
        <s v="Justin Denzel"/>
        <s v="Geoff Rodkey"/>
        <s v="R.A. Spratt"/>
        <s v="Kirsten Anderson"/>
        <s v="A.M. Luzzader"/>
        <s v="M.I. McAllister"/>
        <s v="Demitria Lunetta"/>
        <s v="Maz Evans"/>
        <s v="Autumn Allen"/>
        <s v="Mike Nawrocki"/>
        <s v="Jim Cartwright"/>
        <s v="John Gallagher"/>
        <s v="Kiku Hughes"/>
        <s v="H. J. Nelson"/>
        <s v="Tehlor Kay Mejia"/>
        <s v="Carol Ryrie Brink"/>
        <s v="Charles Armstrong"/>
        <s v="Lisi Harrison"/>
        <s v="Clyde Robert Bulla"/>
        <s v="Lisa Ann Marsoli Disney Book Group"/>
        <s v="Bruna Vieira"/>
        <s v="Barbara Jean Hicks"/>
        <s v="J. M. Barrie"/>
        <s v="Natalie S. Bober"/>
        <s v="Jim O'Connor"/>
        <s v="Alicia Ortego"/>
        <s v="Diane Alber"/>
        <s v="Carolyn Cohagan"/>
        <s v="Natalia Maguire"/>
        <s v="Barbara Dee"/>
        <s v="Julee Peterson"/>
        <s v="Cynthea Liu"/>
        <s v="Brian Bowles"/>
        <s v="Jenna Berman"/>
        <s v="Remy Lai"/>
        <s v="Armstrong Sperry"/>
        <s v="Ted Hughes"/>
        <s v="Amy Goldsmith"/>
        <s v="Todd Haberkorn"/>
        <s v="Connor Hoover"/>
        <s v="Ryan Kaji"/>
        <s v="Jeremy Barlow"/>
        <s v="Mechthild GlÃ¤ser"/>
        <s v="Lillie Lainoff"/>
        <s v="Yamile Saied MÃ©ndez"/>
        <s v="Alyssa Wees"/>
        <s v="Iva-Marie Palmer"/>
        <s v="Bauman"/>
        <s v="Dan Santat"/>
        <s v="Matt Phelan"/>
        <s v="Nadia Ross"/>
        <s v="Mr Gordon Smith-DurÃ¡n"/>
        <s v="John Arvai III"/>
        <s v="Robin Jones Gunn"/>
        <s v="Julia Walton"/>
        <s v="Patricia Reilly Giff"/>
        <s v="Tui T Sutherland"/>
        <s v="Samaire Wynne"/>
        <s v="Tauhid Bondia"/>
        <s v="Ena Jones"/>
        <s v="Curtis Jobling"/>
        <s v="T. A. Barron"/>
        <s v="Kevin Gray"/>
        <s v="Mary Jane Kehily"/>
        <s v="Jessica Renwick"/>
        <s v="Jennifer Lynn Alvarez"/>
        <s v="unknown"/>
        <s v="P. L. Travers"/>
        <s v="Barthe DeClements"/>
        <s v="Meredith Rusu"/>
        <s v="E. L. Konigsburg"/>
        <s v="Leah Johnson"/>
        <s v="Kirstie Watson"/>
        <s v="Disney Book Group,"/>
        <s v="N. D. Wilson"/>
        <s v="Nurit Karlin"/>
        <s v="Ernesto Cisneros"/>
        <s v="Aisling Fowler"/>
        <s v="Thornton Burgess"/>
        <s v="David Blaze"/>
        <s v="Anne E. White"/>
        <s v="Katrina Charman"/>
        <s v="Rob Elliott"/>
        <s v="Jessie Janowitz"/>
        <s v="Mariko Tamaki"/>
        <s v="K. R. Alexander"/>
        <s v="Ashley Elston"/>
        <s v="Natasha Wing"/>
        <s v="Noel Streatfeild"/>
        <s v="Edith Pattou"/>
        <s v="Katherine Marsh"/>
        <s v="Tim Gregory"/>
        <s v="Shannon L Brown"/>
        <s v="James Buckley Jr."/>
        <s v="Hanna Sandvig"/>
        <s v="Alexandra Cassel Schwartz"/>
        <s v="AmblesideOnline Educational Foundation"/>
        <s v="Aimee Lilly"/>
        <s v="Lyla Lee"/>
        <s v="Jacqueline West"/>
        <s v="Emma Reynolds"/>
        <s v="Lois Lenski"/>
        <s v="JoAnn Deak Ph.D."/>
        <s v="Jaclyn Moriarty"/>
        <s v="Sarah Henning"/>
        <s v="Asia Citro"/>
        <s v="Andy Mulligan"/>
        <s v="Elizabeth Enright"/>
        <s v="Meika Hashimoto"/>
        <s v="Laury Falter"/>
        <s v="Joan Aiken"/>
        <s v="Rena Barron"/>
        <s v="Morris Gleitzman"/>
        <s v="Kathryn Butler"/>
        <s v="Sandra Dallas"/>
        <s v="Carl Ashmore"/>
        <s v="Linda Harkey"/>
        <s v="Taro Gomi"/>
        <s v="Laurie Keller"/>
        <s v="Watty Piper"/>
        <s v="Lauren Louise Hazel"/>
        <s v="Mark Pett"/>
        <s v="MarÃ­a Eugenia Manrique"/>
        <s v="Donald Hanley"/>
        <s v="C.C. Harrington"/>
        <s v="Pablo Cartaya"/>
        <s v="M.K. Sweeney"/>
        <s v="Josephine Perkins"/>
        <s v="Jerry West"/>
        <s v="Monica Roe"/>
        <s v="Yuyi Morales"/>
        <s v="Judy Scata"/>
        <s v="Gaia Cornwall"/>
        <s v="Michael Hall"/>
        <s v="Carole Lindstrom"/>
        <s v="Deron R. Hicks"/>
        <s v="Dana VanderLugt"/>
        <s v="Kirkpatrick Hill"/>
        <s v="Sherri Winston"/>
        <s v="David Bowles"/>
        <s v="Inbali Iserles"/>
        <s v="Vera Brosgol"/>
        <s v="Munro Leaf"/>
        <s v="Landry Q. Walker"/>
        <s v="Matt de la PeÃ±a"/>
        <s v="Nick Eliopulos"/>
        <s v="Madeleine Roux"/>
        <s v="Glenn Damato"/>
        <s v="Tim Green"/>
        <s v="A. B. Greenfield"/>
        <s v="Bruce Coville"/>
        <s v="Thomas C Foster"/>
        <s v="Morr Meroz"/>
        <s v="Mrs Huntington"/>
        <s v="Peter H. Reynolds"/>
        <s v="Felix AdepojuKe"/>
        <s v="Dr. Thomas Cowan MD"/>
        <s v="Bryan R. Johnson"/>
        <s v="Christine Cohen"/>
        <s v="Poppy Green"/>
        <s v="Jon Scieszka"/>
        <s v="Caroline Lawrence"/>
        <s v="Ingrid Law"/>
        <s v="Elizabeth May"/>
        <s v="Tish Rabe"/>
        <s v="Jessica Burkhart"/>
        <s v="WonderLove Books"/>
        <s v="Zanib Mian"/>
        <s v="Steven Campbell"/>
        <s v="Henry H. Neff"/>
        <s v="Chuck Black"/>
        <s v="Jack Gantos"/>
        <s v="Charlene Willing Mcmanis"/>
        <s v="Ling Lee"/>
        <s v="Rebecca Potters"/>
        <s v="Aaron Ferrara"/>
        <s v="Lindsey Daly"/>
        <s v="A. B. Roveen"/>
        <s v="Horace Hughes"/>
        <s v="Eleanor H. Porter"/>
        <s v="Alta Abernathy"/>
        <s v="Jonathan Stutzman"/>
        <s v="NBCT Vanessa Green Allen, M.Ed."/>
        <s v="Julia Keanini"/>
        <s v="Alexandra Diaz"/>
        <s v="Kathryn Ormsbee"/>
        <s v="Cory Silverberg"/>
        <s v="Eleanor Estes"/>
        <s v="Holden Sheppard"/>
        <s v="Richie Chevat"/>
        <s v="Alma Flor Ada"/>
        <s v="M. Evan Wolkenstein"/>
        <s v="Lani Forbes"/>
        <s v="StacyPlays"/>
        <s v="Hilda Van Stockum"/>
        <s v="Kiyohiko Azuma"/>
        <s v="Judith Kerr"/>
        <s v="Tiffany Hammond"/>
        <s v="Rupert Degas"/>
        <s v="Stephanie Ramirez"/>
        <s v="Laura Findley Evans"/>
        <s v="Ann Abramson"/>
        <s v="Stacy C. Bauer"/>
        <s v="Jake Gyllenhaal"/>
        <s v="Nina Kenwood"/>
        <s v="Hannah Gold"/>
        <s v="Amanda McCrina"/>
        <s v="Paul Zindel"/>
        <s v="Karen Blumenthal"/>
        <s v="Sayantani DasGupta"/>
        <s v="Megan Mccullough"/>
        <s v="Taryn Souders"/>
        <s v="Henry Winkler"/>
        <s v="Matt Christopher"/>
        <s v="Donna-Jean A. Breckenridge"/>
        <s v="Mark Siegel"/>
        <s v="James DuBern"/>
        <s v="S. J. Kincaid"/>
        <s v="Barbara Robinson"/>
        <s v="Janet Edwards"/>
        <s v="Brenna Yovanoff"/>
        <s v="Amicus Arcane"/>
        <s v="Carter Roy"/>
        <s v="A.A. Milne"/>
        <s v="Kevin Henkes"/>
        <s v="Rachel Dutton"/>
        <s v="Chariti Barton"/>
        <s v="Tove Jansson"/>
        <s v="Daniel Kenney"/>
        <s v="Ellen Labrecque"/>
        <s v="Lisa Moore RamÃ©e"/>
        <s v="S.T. Lynn"/>
        <s v="Justin Johnson"/>
        <s v="Terrance Crawford"/>
        <s v="Tricia Nelson"/>
        <s v="Diyaa Ali"/>
        <s v="Chris Bradford"/>
        <s v="Jamie Sumner"/>
        <s v="Alex Morgenstern"/>
        <s v="Neil Patrick Harris"/>
        <s v="Joanna Hathaway"/>
        <s v="YOUCAT Foundation"/>
        <s v="Betsy Byars"/>
        <s v="Ashley Spires"/>
        <s v="Ethan M. Aldridge"/>
        <s v="John Bellairs"/>
        <s v="Kyla May"/>
        <s v="M. J. Thomas"/>
        <s v="Jenna Elizabeth Johnson"/>
        <s v="Crockett Johnson"/>
        <s v="Anna Travis"/>
        <s v="Renee Hartman"/>
        <s v="Julian Winters"/>
        <s v="Eden Royce"/>
        <s v="Luke Reynolds"/>
        <s v="Romina Garber"/>
        <s v="Gretchen Woelfle"/>
        <s v="Ginjer Clarke"/>
        <s v="America's Test Kitchen Kids"/>
        <s v="Tim Tingle"/>
        <s v="Jason Latour"/>
        <s v="David A. Kelly"/>
        <s v="Roy Thomas"/>
        <s v="Susan Hood"/>
        <s v="Lou Anders"/>
        <s v="Christina Uss"/>
        <s v="John Hendrix"/>
        <s v="Eric Walters"/>
        <s v="Janelle McCurdy"/>
        <s v="Emily Ecton"/>
        <s v="India Hill Brown"/>
        <s v="Rose Rossner"/>
        <s v="Kyle Lukoff"/>
        <s v="Kylie Agllias"/>
        <s v="Sarah Fine"/>
        <s v="Donn Fendler"/>
        <s v="J Washburn"/>
        <s v="P. Anastasia"/>
        <s v="Jackie Slomin"/>
        <s v="Jason Lefebvre"/>
        <s v="Patricia Forde"/>
        <s v="Justin A. Reynolds"/>
        <s v="K.A. Applegate"/>
        <s v="Michelle JabÃ¨s Corpora"/>
        <s v="Andrea Mendoza-Vasconez"/>
        <s v="Karen Brough"/>
        <s v="Nico Medina"/>
        <s v="Kenard Pak"/>
        <s v="Golden Books"/>
        <s v="Chad Sell"/>
        <s v="Remi Blackwood"/>
        <s v="Debbie Dadey"/>
        <s v="Liesl Shurtliff"/>
        <s v="Sue Elias"/>
        <s v="S. E. Grove"/>
        <s v="Orlena Kerek"/>
        <s v="J.P Anthony Williams"/>
        <s v="Gerard Doyle"/>
        <s v="Kristy Dixon"/>
        <s v="Aly Raisman"/>
        <s v="Sophie Torro"/>
        <s v="Maggi Meg Reed"/>
        <s v="Robert Newton Peck"/>
        <s v="Kevin Noble Maillard"/>
        <s v="Hannah Sparks"/>
        <s v="Anton Treuer"/>
        <s v="Esphyr Slobodkina"/>
        <s v="Obert Skye"/>
        <s v="Martine Leavitt"/>
        <s v="Hans Magnus Enzensberger"/>
        <s v="Alice Dalgliesh"/>
        <s v="Emily Rodda"/>
        <s v="Mitali Perkins"/>
        <s v="Scott Nickel"/>
        <s v="Jess Townes"/>
        <s v="Kerstin Gier"/>
        <s v="Ellen Klages"/>
        <s v="Troy Cummings"/>
        <s v="Jacqueline Kelly"/>
        <s v="Kristin J. Draeger"/>
        <s v="Emily Hartmann"/>
        <s v="Leslie F. Brandt"/>
        <s v="Jennifer E. Morris"/>
        <s v="W Bruce Cameron"/>
        <s v="Linda Lear"/>
        <s v="Justin Richardson"/>
        <s v="Savannah Bloom"/>
        <s v="Jessica Khoury"/>
        <s v="J Kasper Kramer Kasper"/>
        <s v="Lucille Colandro"/>
        <s v="Zach Weinersmith"/>
        <s v="Roger Stern"/>
        <s v="Emily Wibberley"/>
        <s v="Matthew Block"/>
        <s v="Kathryn Erskine"/>
        <s v="Gregg Maxwell Parker"/>
        <s v="Natalie Shaw"/>
        <s v="Cala Spinner"/>
        <s v="Robert Kimmel Smith"/>
        <s v="Ms. Kate Howard"/>
        <s v="Padraic Colum"/>
        <s v="Zoiy Galloay"/>
        <s v="M.C. Steve"/>
        <s v="S.A. Bodeen"/>
        <s v="Faith Noelle"/>
        <s v="Joseph Marshall III"/>
        <s v="Anne Ursu"/>
        <s v="Erika Lewis"/>
        <s v="Zack Loran Clark"/>
        <s v="Jarrett Lerner"/>
        <s v="Gare Thompson"/>
        <s v="Jerry Stanley"/>
        <s v="Heather Brewer"/>
        <s v="Emerson"/>
        <s v="S J Moore"/>
        <s v="E. C. Myers"/>
        <s v="D. K. Holmberg"/>
        <s v="Helen Dore Boylston"/>
        <s v="Lana Melyan"/>
        <s v="James Russell"/>
        <s v="Kevin Emerson"/>
        <s v="Flame Newton"/>
        <s v="Kristin Levine"/>
        <s v="Chris Heimerdinger"/>
        <s v="Lilly Zhang"/>
        <s v="Humphrey Quinn"/>
        <s v="Jill McDonald"/>
        <s v="Victoria Forester"/>
        <s v="Ezra Jack Keats"/>
        <s v="Herman Parish"/>
        <s v="Joan Holub"/>
        <s v="Keith Robinson"/>
        <s v="Juana Martinez-Neal"/>
        <s v="B.C. Tweedt"/>
        <s v="R. S. Arush"/>
        <s v="Gary Blackwood"/>
        <s v="Justin M. Stone"/>
        <s v="Ultimate Football Heroes"/>
        <s v="Sarah Graley"/>
        <s v="Evan Johnson-Ransom"/>
        <s v="Ingram Hart"/>
        <s v="Jimena Blasco"/>
        <s v="Gary Robert Robert Muschla"/>
        <s v="O. T. (Terry) Nelson"/>
        <s v="Austin J. Bailey"/>
        <s v="Gerald Morris"/>
        <s v="M. C. Ross"/>
        <s v="Bruce Hale"/>
        <s v="Jordan Quinn"/>
        <s v="Karen Schneemann"/>
        <s v="Cindy Baldwin"/>
        <s v="Amy Novit"/>
        <s v="Nikki Grimes"/>
        <s v="Leslie Margolis"/>
        <s v="Matthew Swanson"/>
        <s v="Anoosha Syed"/>
        <s v="Ellen Emerson White"/>
        <s v="Tommy Greenwald"/>
        <s v="Stephen Reeves"/>
        <s v="James McKenna"/>
        <s v="Richard Platt"/>
        <s v="J. A. White"/>
        <s v="Carmen T Bernier-Grand"/>
        <s v="Lindsay Mattick"/>
        <s v="L.B. Anne"/>
        <s v="Tyler Van Halteren"/>
        <s v="Mo O'Hara"/>
        <s v="Cecily Anne Paterson"/>
        <s v="Stacy C Bauer"/>
        <s v="S.A. Rodriguez"/>
        <s v="Brenna Thummler"/>
        <s v="Ali Standish"/>
        <s v="Doreen Cronin"/>
        <s v="Disney Book Group Sheila Sweeny Higginson"/>
        <s v="Matt Hartle"/>
        <s v="Joseph Alexander Altsheler"/>
        <s v="Zira Nauryzbai"/>
        <s v="Andrea Wang"/>
        <s v="CJ Loughty"/>
        <s v="Cara Florance"/>
        <s v="Sherri L. Smith"/>
        <s v="RH Disney"/>
        <s v="United in Christ Ministries of Canton"/>
        <s v="Anne Fine"/>
        <s v="TolÃ¡ Okogwu"/>
        <s v="James Daugherty"/>
        <s v="Linsey Davis"/>
        <s v="Patrick D Smith"/>
        <s v="Joyce McPherson"/>
        <s v="Amra Sabic-El-Rayess"/>
        <s v="Arch Stanton"/>
        <s v="Lili St. Crow"/>
        <s v="Bill Amend"/>
        <s v="Hill Eric"/>
        <s v="Marion Dane Bauer"/>
        <s v="Jeffrey Brown"/>
        <s v="Crystal Chatterton"/>
        <s v="Watt Key"/>
        <s v="Joanna Farrow"/>
        <s v="Alexandra Ballard"/>
        <s v="Mawi Asgedom"/>
        <s v="June Sobel"/>
        <s v="Nahoko Uehashi"/>
        <s v="Robert McCloskey"/>
        <s v="Leo F. Buscaglia"/>
        <s v="Bob Weber"/>
        <s v="David K. Bennett"/>
        <s v="Brittany Plumeri"/>
        <s v="Jacqueline Wilson"/>
        <s v="Kate O'Shaughnessy"/>
        <s v="Klune"/>
        <s v="Dean Hanson"/>
        <s v="Mallory Reaves"/>
        <s v="N. A. Davenport"/>
        <s v="Kidzo Garden"/>
        <s v="Jenny L. Cote"/>
        <s v="Dana Alison Levy"/>
        <s v="Edgar Rice Burroughs"/>
        <s v="Teya Evans"/>
        <s v="Jill Murphy"/>
        <s v="Kate Egan"/>
        <s v="Allan Woodrow"/>
        <s v="Charlie Higson"/>
        <s v="L M Jack"/>
        <s v="Bette Bao Lord"/>
        <s v="Graham Austin-King"/>
        <s v="Michelle Magorian Michelle Magorian"/>
        <s v="Laurel Snyder"/>
        <s v="Daka Hermon"/>
        <s v="Paul Cude"/>
        <s v="Monica Brown"/>
        <s v="Jodi Kendall"/>
        <s v="Adam Rex"/>
        <s v="David Lewman"/>
        <s v="Micol Ostow"/>
        <s v="Catherine F. Vos"/>
        <s v="Catherine Stephenson"/>
        <s v="Clare B. Dunkle"/>
        <s v="Alyson Gerber"/>
        <s v="Stephen Shaskan"/>
        <s v="May Nakamura"/>
        <s v="Lilian Weisberger"/>
        <s v="Adeena Mignogna"/>
        <s v="Patti Kelley Criswell"/>
        <s v="Vanessa Estrada Marin"/>
        <s v="Jennifer Mathieu"/>
        <s v="Ben Hatke"/>
        <s v="Jon Woodcock"/>
        <s v="A. E. van Vogt"/>
        <s v="Sara B. Larson"/>
        <s v="David A. Robertson"/>
        <s v="Christianne C. Jones"/>
        <s v="Ellery Queen"/>
        <s v="Ethan Young"/>
        <s v="Catherine D. Hughes"/>
        <s v="Thomas McIntyre Ph.D."/>
        <s v="Judy Sierra"/>
        <s v="Dennis Brindell Fradin"/>
        <s v="Sally M. Walker"/>
        <s v="Jim Gigliotti"/>
        <s v="Jeffrey Rowe"/>
        <s v="Samantha Seiple"/>
        <s v="KayLynn Flanders"/>
        <s v="A.K. Karos"/>
        <s v="James Howe"/>
        <s v="Lisa Robinson"/>
        <s v="Maile Meloy"/>
        <s v="Amanda K. Smith"/>
        <s v="Marjorie Agosin"/>
        <s v="Laura Lee Hope"/>
        <s v="Emily Jenkins"/>
        <s v="Nick Schonfeld"/>
        <s v="Will Hobbs"/>
        <s v="Terah Edun"/>
        <s v="Andreas FrÃ¶hlich"/>
        <s v="C. R. Stewart"/>
        <s v="Cynthia Kadohata"/>
        <s v="Misa Sugiura"/>
        <s v="Yoko Nogiri"/>
        <s v="Dallas Middaugh"/>
        <s v="Joan G. Robinson"/>
        <s v="Edward Eager"/>
        <s v="Clay Anderson"/>
        <s v="Jules Gill-Peterson"/>
        <s v="Dave Garcia"/>
        <s v="Toni Collier"/>
        <s v="Jean Fritz"/>
        <s v="K. E. Brungardt"/>
        <s v="Kevin Kurtz"/>
        <s v="Victor Hess"/>
        <s v="Nicole Beyer"/>
        <s v="Rob Renzetti"/>
        <s v="Rachel Vincent"/>
        <s v="Matt Myklusch"/>
        <s v="David Campiti"/>
        <s v="Parry Gripp"/>
        <s v="Rae Carson"/>
        <s v="Miriam Spitzer Franklin"/>
        <s v="Roderick Gordon"/>
        <s v="Kat Falls"/>
        <s v="Jennifer Roy"/>
        <s v="Mari Meyers"/>
        <s v="Eve Forward"/>
        <s v="Barbara Willard"/>
        <s v="Eric Gansworth"/>
        <s v="Carolyn Brooks Daly"/>
        <s v="Ryder Windham"/>
        <s v="Veronique Tadjo"/>
        <s v="Jenny Kalahar"/>
        <s v="Jennifer Trafton"/>
        <s v="Deanna McFadden"/>
        <s v="Michael Teitelbaum"/>
        <s v="Mikki Daughtry"/>
        <s v="Thomas Taylor"/>
        <s v="Bernadette Lindemer"/>
        <s v="David A. Adler"/>
        <s v="Jessica Cluess"/>
        <s v="Rafe Martin"/>
        <s v="LaToya Dieujuste"/>
        <s v="Scott Peters"/>
        <s v="Korwin Briggs"/>
        <s v="Melanie Scott"/>
        <s v="Meg Rosoff"/>
        <s v="Robert W. Chambers"/>
        <s v="Will Cleveland"/>
        <s v="Anna Dewdney"/>
        <s v="Weiqi Wang"/>
        <s v="Jamilah Thompkins-Bigelow"/>
        <s v="Jenni James"/>
        <s v="Jerri Chisholm"/>
        <s v="Chris Van Dusen"/>
        <s v="Hanna Alkaf"/>
        <s v="Siobhan Dowd"/>
        <s v="Michael Bornstein"/>
        <s v="Pedro MartÃ­n"/>
        <s v="William H Armstrong"/>
        <s v="Roberta Edwards"/>
        <s v="Phil Lollar"/>
        <s v="T.M. Franklin"/>
        <s v="Richard F Corn"/>
        <s v="Lindsay Ward"/>
        <s v="Sarah French"/>
        <s v="Gloria Whelan"/>
        <s v="Amy Moore"/>
        <s v="Anna Iris"/>
        <s v="JesÃºs Carazo"/>
        <s v="Bree Paulsen"/>
        <s v="NMAI"/>
        <s v="Charise Mericle Harper"/>
        <s v="Junia Wonders"/>
        <s v="Questlove"/>
        <s v="Bobbie Pyron"/>
        <s v="Simon James Green"/>
        <s v="Frederick Joseph"/>
        <s v="Ursula Vernon"/>
        <s v="Nicky Drayden"/>
        <s v="Marvel Press"/>
        <s v="Aaron Hodges"/>
        <s v="Margarita Engle"/>
        <s v="Malia Maunakea"/>
        <s v="Ash Hardell"/>
        <s v="Kateri Akiwenzie-Damm"/>
        <s v="Sachiko Kashiwaba"/>
        <s v="Tina Gallo"/>
        <s v="Caroline Stevermer"/>
        <s v="Gail Herman"/>
        <s v="T S Paul"/>
        <s v="Minh Le"/>
        <s v="Raj Haldar"/>
        <s v="Suzanne Morgan Williams"/>
        <s v="Rukhsana Khan"/>
        <s v="Laura Amy Schlitz"/>
        <s v="Joan Cook"/>
        <s v="Pam Pollack"/>
        <s v="Andy Runton"/>
        <s v="C.L. Ahmady"/>
        <s v="Helen Ketteman"/>
        <s v="Megan West"/>
        <s v="Adam Jay Epstein"/>
        <s v="C.K. Miller"/>
        <s v="Ruth Behar"/>
        <s v="Don Brown"/>
        <s v="M.J. Sal"/>
        <s v="BenjamÃ­n Alire SÃ¡enz"/>
        <s v="Steve Behling"/>
        <s v="Maureen Straka"/>
        <s v="Gary R. Gray Jr"/>
        <s v="Jackie Khalilieh"/>
        <s v="Marthe Jocelyn"/>
        <s v="Mark D. Jordan"/>
        <s v="Lisa Klein"/>
        <s v="Susin Nielsen"/>
        <s v="Nancy Fenton M.A."/>
        <s v="Adrianna Cuevas"/>
        <s v="Ian Boothby"/>
        <s v="Sharon Robinson"/>
        <s v="Anna Meriano"/>
        <s v="Ann Magee"/>
        <s v="Kathryn Kenny"/>
        <s v="Ellen Mills"/>
        <s v="Kathi Appelt"/>
        <s v="George O'Connor"/>
        <s v="Ross Welford"/>
        <s v="Christina Schul"/>
        <s v="Jayne M. Booth"/>
        <s v="Paul Magrs"/>
        <s v="Mark Walden"/>
        <s v="Mai K. Nguyen"/>
        <s v="Wendy Loggia"/>
        <s v="Dayna Lorentz"/>
        <s v="Miranda Rose Barker"/>
        <s v="Active Brains"/>
        <s v="Ishwar Joshi Awalgaonkar"/>
        <s v="Kereen Getten"/>
        <s v="Carolyn Meyer"/>
        <s v="Jeff Hirsch"/>
        <s v="Brittney Morris"/>
        <s v="R. A. Consell"/>
        <s v="Dr. Mc"/>
        <s v="Bonnie Bader"/>
        <s v="David A Kelly"/>
        <s v="Kelly deVos"/>
        <s v="Isobelle Carmody"/>
        <s v="Carlo Collodi"/>
        <s v="Jacob Holo"/>
        <s v="Stefan Pugh"/>
        <s v="Elizabeth Payne"/>
        <s v="Tarandeep Singh"/>
        <s v="Drake Quinn"/>
        <s v="Ryan Calejo"/>
        <s v="Conor Kostick"/>
        <s v="Gerry Conway"/>
        <s v="Nancy Tillman"/>
        <s v="Pamella A. Russell"/>
        <s v="Laurie Faria Stolarz"/>
        <s v="Jenny Goebel"/>
        <s v="Victoria Fulton"/>
        <s v="Elizabeth Jasicki"/>
        <s v="Alex C Vick"/>
        <s v="Christine Kalil"/>
        <s v="David J. Sobol"/>
        <s v="Kyler Shumway"/>
        <s v="Tricia Copeland"/>
        <s v="Allan Zullo"/>
        <s v="Carl Laferton"/>
        <s v="H. A. Rey"/>
        <s v="Phil Wilkinson"/>
        <s v="Wendy F. Gibson"/>
        <s v="Margaret Frith"/>
        <s v="Ann Rinaldi"/>
        <s v="J.B. O'Neil"/>
        <s v="Kate Jarvik Birch"/>
        <s v="Ken Wards"/>
        <s v="Tegan Quin"/>
        <s v="Melody Mews"/>
        <s v="Joanne Williamson"/>
        <s v="Simone Biles"/>
        <s v="Peter Cotton"/>
        <s v="Enrique Flores-Galbis"/>
        <s v="Vivian Vande Velde"/>
        <s v="Bill Medeiros"/>
        <s v="Kali Wallace"/>
        <s v="Annie Barrow"/>
        <s v="Jim Westcott"/>
        <s v="Linda Liu"/>
        <s v="Antoine Bandele"/>
        <s v="Hollis James"/>
        <s v="Charles M. Schulz"/>
        <s v="Alexandra Penfold"/>
        <s v="L. S. O'Dea"/>
        <s v="Betsy Uhrig"/>
        <s v="Wendi Silvano"/>
        <s v="Joan Bauer"/>
        <s v="Huda Harajli"/>
        <s v="Lauren Magaziner"/>
        <s v="Yona Zeldis McDonough"/>
        <s v="Chie Shinohara"/>
        <s v="Ari Avatar"/>
        <s v="Jennifer Hooks"/>
        <s v="Amber Trueblood" u="1"/>
        <s v="True Crime Seven" u="1"/>
        <s v="William H. Truesdell" u="1"/>
        <s v="Carl R. Trueman" u="1"/>
        <s v="Everett True" u="1"/>
        <s v="Michael True" u="1"/>
        <s v="True Pokerjoe" u="1"/>
        <s v="Jacqui True" u="1"/>
        <s v="Jeff Struecker" u="1"/>
        <s v="Trudi Trueit" u="1"/>
      </sharedItems>
    </cacheField>
    <cacheField name="soldBy" numFmtId="0">
      <sharedItems containsBlank="1" count="50">
        <s v="Amazon.com Services LLC"/>
        <s v="Penguin Group (USA) LLC"/>
        <s v="HarperCollins Publishers"/>
        <s v="Random House LLC"/>
        <s v="Simon and Schuster Digital Sales Inc"/>
        <s v="Macmillan"/>
        <s v="Hachette Book Group"/>
        <s v="Simon &amp; Schuster Digital Sales Inc."/>
        <m/>
        <s v="HarperCollins Publishing"/>
        <s v="De Marque"/>
        <s v="W. W. Norton &amp; Company"/>
        <s v="Penguin Random House Publisher Services"/>
        <s v="Pearson Education,Inc."/>
        <s v="JOHN WILEY AND SONS INC"/>
        <s v="Harlequin Digital Sales Corp."/>
        <s v="Harper Collins"/>
        <s v="Editorial Planeta, S.A.U."/>
        <s v="PRH UK"/>
        <s v="RH AU"/>
        <s v="Penguin Random House Grupo Editorial"/>
        <s v="Penguin Random House Australia Pty Ltd"/>
        <s v="Random House ZA"/>
        <s v="Cengage Learning"/>
        <s v="Disney Book Group"/>
        <s v="INTERFORUM"/>
        <s v="Random House NZ"/>
        <s v="Macmillan Higher Education"/>
        <s v="Volumen"/>
        <s v="Amazon.com"/>
        <s v="Random House India"/>
        <s v="EDIGITA"/>
        <s v="Pottermore"/>
        <s v="Gallimard Lt."/>
        <s v="Flammarion Lt."/>
        <s v="GeMS SpA"/>
        <s v="Yen Press LLC"/>
        <s v="Games Workshop"/>
        <s v="Amazon Digital Services LLC HN"/>
        <s v="Scholastic Trade Publisher"/>
        <s v="Marvel Entertainment US"/>
        <s v="Immat&amp;eacute;riel fr"/>
        <s v="Book Republic"/>
        <s v="Newton Compton"/>
        <s v="Versilio"/>
        <s v="Giunti Editore S.p.A."/>
        <s v="Amazon Digital Services LLC GU"/>
        <s v="Amazon Digital Services LLC MK"/>
        <s v="RCS MediaGroup S.p.A."/>
        <s v="DC Comics"/>
      </sharedItems>
    </cacheField>
    <cacheField name="imgUrl" numFmtId="0">
      <sharedItems containsBlank="1"/>
    </cacheField>
    <cacheField name="productURL" numFmtId="0">
      <sharedItems containsBlank="1"/>
    </cacheField>
    <cacheField name="stars" numFmtId="0">
      <sharedItems containsString="0" containsBlank="1" containsNumber="1" minValue="0" maxValue="5"/>
    </cacheField>
    <cacheField name="reviews" numFmtId="0">
      <sharedItems containsString="0" containsBlank="1" containsNumber="1" containsInteger="1" minValue="0" maxValue="618227"/>
    </cacheField>
    <cacheField name="price" numFmtId="0">
      <sharedItems containsString="0" containsBlank="1" containsNumber="1" minValue="0" maxValue="682"/>
    </cacheField>
    <cacheField name="isKindleUnlimited" numFmtId="0">
      <sharedItems containsString="0" containsBlank="1" containsNumber="1" containsInteger="1" minValue="0" maxValue="1" count="3">
        <n v="0"/>
        <n v="1"/>
        <m/>
      </sharedItems>
    </cacheField>
    <cacheField name="category_id" numFmtId="0">
      <sharedItems containsString="0" containsBlank="1" containsNumber="1" containsInteger="1" minValue="1" maxValue="31"/>
    </cacheField>
    <cacheField name="isBestSeller" numFmtId="0">
      <sharedItems containsString="0" containsBlank="1" containsNumber="1" containsInteger="1" minValue="0" maxValue="1" count="3">
        <n v="1"/>
        <n v="0"/>
        <m/>
      </sharedItems>
    </cacheField>
    <cacheField name="isEditorsPick" numFmtId="0">
      <sharedItems containsString="0" containsBlank="1" containsNumber="1" containsInteger="1" minValue="0" maxValue="1" count="3">
        <n v="0"/>
        <n v="1"/>
        <m/>
      </sharedItems>
    </cacheField>
    <cacheField name="isGoodReadsChoice" numFmtId="0">
      <sharedItems containsString="0" containsBlank="1" containsNumber="1" containsInteger="1" minValue="0" maxValue="1" count="3">
        <n v="0"/>
        <n v="1"/>
        <m/>
      </sharedItems>
    </cacheField>
    <cacheField name="publishedDate" numFmtId="164">
      <sharedItems containsNonDate="0" containsDate="1" containsString="0" containsBlank="1" minDate="1899-12-31T00:00:00" maxDate="2024-01-17T00:00:00" count="7157">
        <d v="2015-06-01T00:00:00"/>
        <d v="2022-02-15T00:00:00"/>
        <d v="2022-09-13T00:00:00"/>
        <d v="2020-02-25T00:00:00"/>
        <d v="2015-05-05T00:00:00"/>
        <d v="2005-03-01T00:00:00"/>
        <m/>
        <d v="2023-08-22T00:00:00"/>
        <d v="2022-04-05T00:00:00"/>
        <d v="2021-04-27T00:00:00"/>
        <d v="2023-05-09T00:00:00"/>
        <d v="2023-04-20T00:00:00"/>
        <d v="2023-04-11T00:00:00"/>
        <d v="2011-10-04T00:00:00"/>
        <d v="2018-10-23T00:00:00"/>
        <d v="2010-11-10T00:00:00"/>
        <d v="2006-02-07T00:00:00"/>
        <d v="2020-10-23T00:00:00"/>
        <d v="2023-08-29T00:00:00"/>
        <d v="2003-09-02T00:00:00"/>
        <d v="2021-03-02T00:00:00"/>
        <d v="2022-05-31T00:00:00"/>
        <d v="2008-01-22T00:00:00"/>
        <d v="2023-02-07T00:00:00"/>
        <d v="2023-09-19T00:00:00"/>
        <d v="2022-10-18T00:00:00"/>
        <d v="2016-08-02T00:00:00"/>
        <d v="2013-12-04T00:00:00"/>
        <d v="2020-10-17T00:00:00"/>
        <d v="2021-08-17T00:00:00"/>
        <d v="2023-05-02T00:00:00"/>
        <d v="2021-11-09T00:00:00"/>
        <d v="2021-01-12T00:00:00"/>
        <d v="2023-02-21T00:00:00"/>
        <d v="2014-09-30T00:00:00"/>
        <d v="2017-10-10T00:00:00"/>
        <d v="2019-12-01T00:00:00"/>
        <d v="2023-07-18T00:00:00"/>
        <d v="2019-02-05T00:00:00"/>
        <d v="2023-01-10T00:00:00"/>
        <d v="2023-09-25T00:00:00"/>
        <d v="2023-08-31T00:00:00"/>
        <d v="2008-05-02T00:00:00"/>
        <d v="2018-02-23T00:00:00"/>
        <d v="2016-02-09T00:00:00"/>
        <d v="2023-09-26T00:00:00"/>
        <d v="2023-03-01T00:00:00"/>
        <d v="2023-02-28T00:00:00"/>
        <d v="2022-11-01T00:00:00"/>
        <d v="2019-05-07T00:00:00"/>
        <d v="2011-09-13T00:00:00"/>
        <d v="2017-03-21T00:00:00"/>
        <d v="2014-09-23T00:00:00"/>
        <d v="2017-12-28T00:00:00"/>
        <d v="2017-08-29T00:00:00"/>
        <d v="2004-09-05T00:00:00"/>
        <d v="1998-09-30T00:00:00"/>
        <d v="1999-03-11T00:00:00"/>
        <d v="2019-11-05T00:00:00"/>
        <d v="2008-11-19T00:00:00"/>
        <d v="2012-03-29T00:00:00"/>
        <d v="2022-05-17T00:00:00"/>
        <d v="1997-07-01T00:00:00"/>
        <d v="2016-04-08T00:00:00"/>
        <d v="2018-11-13T00:00:00"/>
        <d v="2021-12-01T00:00:00"/>
        <d v="2017-01-20T00:00:00"/>
        <d v="2018-04-10T00:00:00"/>
        <d v="2023-09-12T00:00:00"/>
        <d v="2007-11-01T00:00:00"/>
        <d v="2017-11-21T00:00:00"/>
        <d v="2020-02-04T00:00:00"/>
        <d v="2015-11-24T00:00:00"/>
        <d v="2015-07-07T00:00:00"/>
        <d v="2013-03-07T00:00:00"/>
        <d v="2021-10-14T00:00:00"/>
        <d v="2018-05-29T00:00:00"/>
        <d v="2019-03-01T00:00:00"/>
        <d v="2016-12-19T00:00:00"/>
        <d v="2021-09-21T00:00:00"/>
        <d v="2023-06-08T00:00:00"/>
        <d v="2015-07-14T00:00:00"/>
        <d v="2023-08-20T00:00:00"/>
        <d v="2017-08-21T00:00:00"/>
        <d v="2019-10-15T00:00:00"/>
        <d v="2015-10-06T00:00:00"/>
        <d v="2022-03-22T00:00:00"/>
        <d v="2012-05-01T00:00:00"/>
        <d v="2013-04-24T00:00:00"/>
        <d v="2016-08-23T00:00:00"/>
        <d v="2021-08-18T00:00:00"/>
        <d v="2019-01-29T00:00:00"/>
        <d v="2017-10-22T00:00:00"/>
        <d v="2023-09-09T00:00:00"/>
        <d v="2016-11-15T00:00:00"/>
        <d v="2016-02-02T00:00:00"/>
        <d v="2023-07-06T00:00:00"/>
        <d v="2008-09-23T00:00:00"/>
        <d v="2011-09-16T00:00:00"/>
        <d v="2014-11-18T00:00:00"/>
        <d v="2015-08-04T00:00:00"/>
        <d v="2020-09-29T00:00:00"/>
        <d v="2019-03-26T00:00:00"/>
        <d v="2023-04-25T00:00:00"/>
        <d v="2015-08-25T00:00:00"/>
        <d v="2019-09-03T00:00:00"/>
        <d v="2023-09-13T00:00:00"/>
        <d v="2022-09-15T00:00:00"/>
        <d v="2023-08-08T00:00:00"/>
        <d v="2018-06-26T00:00:00"/>
        <d v="2022-10-24T00:00:00"/>
        <d v="2023-10-01T00:00:00"/>
        <d v="2012-01-02T00:00:00"/>
        <d v="2018-02-13T00:00:00"/>
        <d v="2023-09-14T00:00:00"/>
        <d v="2023-04-18T00:00:00"/>
        <d v="2021-04-06T00:00:00"/>
        <d v="2021-06-03T00:00:00"/>
        <d v="2020-07-21T00:00:00"/>
        <d v="2021-10-01T00:00:00"/>
        <d v="2022-01-06T00:00:00"/>
        <d v="2022-12-06T00:00:00"/>
        <d v="2013-02-07T00:00:00"/>
        <d v="2020-12-18T00:00:00"/>
        <d v="2021-09-07T00:00:00"/>
        <d v="2018-09-18T00:00:00"/>
        <d v="2019-10-26T00:00:00"/>
        <d v="2023-03-28T00:00:00"/>
        <d v="2021-04-20T00:00:00"/>
        <d v="2008-12-15T00:00:00"/>
        <d v="2020-11-23T00:00:00"/>
        <d v="2016-09-14T00:00:00"/>
        <d v="2015-03-10T00:00:00"/>
        <d v="2023-06-06T00:00:00"/>
        <d v="2020-07-14T00:00:00"/>
        <d v="2023-09-21T00:00:00"/>
        <d v="2013-03-26T00:00:00"/>
        <d v="1985-05-01T00:00:00"/>
        <d v="2021-10-13T00:00:00"/>
        <d v="2016-07-05T00:00:00"/>
        <d v="2005-09-01T00:00:00"/>
        <d v="2016-07-01T00:00:00"/>
        <d v="2022-03-08T00:00:00"/>
        <d v="2022-02-08T00:00:00"/>
        <d v="2021-08-24T00:00:00"/>
        <d v="2006-01-19T00:00:00"/>
        <d v="2018-01-23T00:00:00"/>
        <d v="2023-09-28T00:00:00"/>
        <d v="2023-08-15T00:00:00"/>
        <d v="2022-11-29T00:00:00"/>
        <d v="2021-11-16T00:00:00"/>
        <d v="2022-10-11T00:00:00"/>
        <d v="2020-08-25T00:00:00"/>
        <d v="2020-05-08T00:00:00"/>
        <d v="2009-01-06T00:00:00"/>
        <d v="2020-06-11T00:00:00"/>
        <d v="2019-05-01T00:00:00"/>
        <d v="2023-03-14T00:00:00"/>
        <d v="2023-03-07T00:00:00"/>
        <d v="2020-01-21T00:00:00"/>
        <d v="2023-06-20T00:00:00"/>
        <d v="2023-08-28T00:00:00"/>
        <d v="2011-07-22T00:00:00"/>
        <d v="2015-09-22T00:00:00"/>
        <d v="2017-04-26T00:00:00"/>
        <d v="2019-10-22T00:00:00"/>
        <d v="2022-04-13T00:00:00"/>
        <d v="2023-09-07T00:00:00"/>
        <d v="2002-10-08T00:00:00"/>
        <d v="2022-10-26T00:00:00"/>
        <d v="2021-06-01T00:00:00"/>
        <d v="2014-06-01T00:00:00"/>
        <d v="2013-04-01T00:00:00"/>
        <d v="2022-06-24T00:00:00"/>
        <d v="2008-12-24T00:00:00"/>
        <d v="2022-06-14T00:00:00"/>
        <d v="2014-09-17T00:00:00"/>
        <d v="2012-09-13T00:00:00"/>
        <d v="2023-08-17T00:00:00"/>
        <d v="2019-07-01T00:00:00"/>
        <d v="2023-05-16T00:00:00"/>
        <d v="2019-09-10T00:00:00"/>
        <d v="2016-07-25T00:00:00"/>
        <d v="2023-07-21T00:00:00"/>
        <d v="2022-08-16T00:00:00"/>
        <d v="2008-08-26T00:00:00"/>
        <d v="2022-11-22T00:00:00"/>
        <d v="2020-09-08T00:00:00"/>
        <d v="2009-10-06T00:00:00"/>
        <d v="2010-09-03T00:00:00"/>
        <d v="2012-04-02T00:00:00"/>
        <d v="2016-01-28T00:00:00"/>
        <d v="2019-10-08T00:00:00"/>
        <d v="2010-07-13T00:00:00"/>
        <d v="2014-01-02T00:00:00"/>
        <d v="2020-02-18T00:00:00"/>
        <d v="2005-07-19T00:00:00"/>
        <d v="2006-05-23T00:00:00"/>
        <d v="2023-01-17T00:00:00"/>
        <d v="2023-07-29T00:00:00"/>
        <d v="2011-01-18T00:00:00"/>
        <d v="2023-09-05T00:00:00"/>
        <d v="2016-05-10T00:00:00"/>
        <d v="2023-03-08T00:00:00"/>
        <d v="2017-06-10T00:00:00"/>
        <d v="2021-10-08T00:00:00"/>
        <d v="2015-09-01T00:00:00"/>
        <d v="2012-11-13T00:00:00"/>
        <d v="2020-10-01T00:00:00"/>
        <d v="2012-09-04T00:00:00"/>
        <d v="2022-02-17T00:00:00"/>
        <d v="2015-11-10T00:00:00"/>
        <d v="2011-11-30T00:00:00"/>
        <d v="2023-08-14T00:00:00"/>
        <d v="2016-08-16T00:00:00"/>
        <d v="2014-12-26T00:00:00"/>
        <d v="2015-06-09T00:00:00"/>
        <d v="2012-01-01T00:00:00"/>
        <d v="2022-08-31T00:00:00"/>
        <d v="2019-10-01T00:00:00"/>
        <d v="2006-08-01T00:00:00"/>
        <d v="2017-01-31T00:00:00"/>
        <d v="2016-06-29T00:00:00"/>
        <d v="2019-03-28T00:00:00"/>
        <d v="2023-09-15T00:00:00"/>
        <d v="2009-01-23T00:00:00"/>
        <d v="2011-07-26T00:00:00"/>
        <d v="2009-12-16T00:00:00"/>
        <d v="2011-02-23T00:00:00"/>
        <d v="2017-02-14T00:00:00"/>
        <d v="2022-07-14T00:00:00"/>
        <d v="2013-04-30T00:00:00"/>
        <d v="2022-01-19T00:00:00"/>
        <d v="2014-01-07T00:00:00"/>
        <d v="2019-04-08T00:00:00"/>
        <d v="2009-12-18T00:00:00"/>
        <d v="2020-06-24T00:00:00"/>
        <d v="2018-12-11T00:00:00"/>
        <d v="2021-07-01T00:00:00"/>
        <d v="2010-10-01T00:00:00"/>
        <d v="2013-08-27T00:00:00"/>
        <d v="2021-02-23T00:00:00"/>
        <d v="2017-10-03T00:00:00"/>
        <d v="2008-05-05T00:00:00"/>
        <d v="2019-05-02T00:00:00"/>
        <d v="2016-11-01T00:00:00"/>
        <d v="2009-05-05T00:00:00"/>
        <d v="2021-02-01T00:00:00"/>
        <d v="2015-05-28T00:00:00"/>
        <d v="2009-04-20T00:00:00"/>
        <d v="2008-12-18T00:00:00"/>
        <d v="2022-09-01T00:00:00"/>
        <d v="2018-02-19T00:00:00"/>
        <d v="2018-03-06T00:00:00"/>
        <d v="2022-09-29T00:00:00"/>
        <d v="2018-02-08T00:00:00"/>
        <d v="2020-01-14T00:00:00"/>
        <d v="2012-02-28T00:00:00"/>
        <d v="2019-09-17T00:00:00"/>
        <d v="2017-01-30T00:00:00"/>
        <d v="2013-11-19T00:00:00"/>
        <d v="2022-10-01T00:00:00"/>
        <d v="2022-08-05T00:00:00"/>
        <d v="2020-11-03T00:00:00"/>
        <d v="2022-07-07T00:00:00"/>
        <d v="2019-08-20T00:00:00"/>
        <d v="2023-01-26T00:00:00"/>
        <d v="2011-08-26T00:00:00"/>
        <d v="2020-10-20T00:00:00"/>
        <d v="2008-08-31T00:00:00"/>
        <d v="2022-09-22T00:00:00"/>
        <d v="2006-12-05T00:00:00"/>
        <d v="2020-09-15T00:00:00"/>
        <d v="2006-09-28T00:00:00"/>
        <d v="2012-02-07T00:00:00"/>
        <d v="2017-05-09T00:00:00"/>
        <d v="2021-08-23T00:00:00"/>
        <d v="2019-10-17T00:00:00"/>
        <d v="2022-08-04T00:00:00"/>
        <d v="2014-04-22T00:00:00"/>
        <d v="2016-05-24T00:00:00"/>
        <d v="2022-04-26T00:00:00"/>
        <d v="2017-10-24T00:00:00"/>
        <d v="2022-01-04T00:00:00"/>
        <d v="2004-04-05T00:00:00"/>
        <d v="2019-11-25T00:00:00"/>
        <d v="2022-06-21T00:00:00"/>
        <d v="2017-06-13T00:00:00"/>
        <d v="2021-06-29T00:00:00"/>
        <d v="2008-12-30T00:00:00"/>
        <d v="2019-07-30T00:00:00"/>
        <d v="2020-06-02T00:00:00"/>
        <d v="2020-08-17T00:00:00"/>
        <d v="2006-12-03T00:00:00"/>
        <d v="2022-02-01T00:00:00"/>
        <d v="2006-09-30T00:00:00"/>
        <d v="2022-09-05T00:00:00"/>
        <d v="2022-06-27T00:00:00"/>
        <d v="2014-08-22T00:00:00"/>
        <d v="2023-04-13T00:00:00"/>
        <d v="2021-01-10T00:00:00"/>
        <d v="2022-09-24T00:00:00"/>
        <d v="2023-02-01T00:00:00"/>
        <d v="2013-10-01T00:00:00"/>
        <d v="2020-09-07T00:00:00"/>
        <d v="2022-01-03T00:00:00"/>
        <d v="2017-12-05T00:00:00"/>
        <d v="1990-04-01T00:00:00"/>
        <d v="2022-06-25T00:00:00"/>
        <d v="2022-08-09T00:00:00"/>
        <d v="2021-08-26T00:00:00"/>
        <d v="2022-06-07T00:00:00"/>
        <d v="2018-01-28T00:00:00"/>
        <d v="2022-11-16T00:00:00"/>
        <d v="2017-04-17T00:00:00"/>
        <d v="2020-03-01T00:00:00"/>
        <d v="2010-05-11T00:00:00"/>
        <d v="2023-01-03T00:00:00"/>
        <d v="2010-01-01T00:00:00"/>
        <d v="2014-09-02T00:00:00"/>
        <d v="2021-06-24T00:00:00"/>
        <d v="2023-03-15T00:00:00"/>
        <d v="2016-07-26T00:00:00"/>
        <d v="2019-06-04T00:00:00"/>
        <d v="2009-06-21T00:00:00"/>
        <d v="2017-07-20T00:00:00"/>
        <d v="2023-07-22T00:00:00"/>
        <d v="2022-03-15T00:00:00"/>
        <d v="2019-08-09T00:00:00"/>
        <d v="2023-09-18T00:00:00"/>
        <d v="2020-09-27T00:00:00"/>
        <d v="2022-04-15T00:00:00"/>
        <d v="2019-02-12T00:00:00"/>
        <d v="2015-05-18T00:00:00"/>
        <d v="2023-02-14T00:00:00"/>
        <d v="2020-03-31T00:00:00"/>
        <d v="2014-05-01T00:00:00"/>
        <d v="2014-01-03T00:00:00"/>
        <d v="2006-04-25T00:00:00"/>
        <d v="2021-11-30T00:00:00"/>
        <d v="2022-07-13T00:00:00"/>
        <d v="2017-04-18T00:00:00"/>
        <d v="2008-11-12T00:00:00"/>
        <d v="2022-05-03T00:00:00"/>
        <d v="2021-05-11T00:00:00"/>
        <d v="2023-08-01T00:00:00"/>
        <d v="2016-05-03T00:00:00"/>
        <d v="2011-05-25T00:00:00"/>
        <d v="2009-05-18T00:00:00"/>
        <d v="2022-07-12T00:00:00"/>
        <d v="2020-03-12T00:00:00"/>
        <d v="2018-11-08T00:00:00"/>
        <d v="2021-02-15T00:00:00"/>
        <d v="2019-04-19T00:00:00"/>
        <d v="2019-07-26T00:00:00"/>
        <d v="2003-04-22T00:00:00"/>
        <d v="2005-12-27T00:00:00"/>
        <d v="2002-12-13T00:00:00"/>
        <d v="2021-02-09T00:00:00"/>
        <d v="2015-10-20T00:00:00"/>
        <d v="2021-08-12T00:00:00"/>
        <d v="2020-01-09T00:00:00"/>
        <d v="2007-09-17T00:00:00"/>
        <d v="2019-12-05T00:00:00"/>
        <d v="2015-06-30T00:00:00"/>
        <d v="2021-02-28T00:00:00"/>
        <d v="2011-10-18T00:00:00"/>
        <d v="2022-05-10T00:00:00"/>
        <d v="2020-01-07T00:00:00"/>
        <d v="2012-08-21T00:00:00"/>
        <d v="2021-03-30T00:00:00"/>
        <d v="2021-06-13T00:00:00"/>
        <d v="2011-03-01T00:00:00"/>
        <d v="2022-12-01T00:00:00"/>
        <d v="2021-06-17T00:00:00"/>
        <d v="2023-05-30T00:00:00"/>
        <d v="2015-07-20T00:00:00"/>
        <d v="2023-03-21T00:00:00"/>
        <d v="2007-03-13T00:00:00"/>
        <d v="2017-11-19T00:00:00"/>
        <d v="2007-06-26T00:00:00"/>
        <d v="2020-01-15T00:00:00"/>
        <d v="2021-10-07T00:00:00"/>
        <d v="2022-07-26T00:00:00"/>
        <d v="2023-01-31T00:00:00"/>
        <d v="2014-01-28T00:00:00"/>
        <d v="2023-09-16T00:00:00"/>
        <d v="2019-02-19T00:00:00"/>
        <d v="2019-04-04T00:00:00"/>
        <d v="2019-04-02T00:00:00"/>
        <d v="2010-11-16T00:00:00"/>
        <d v="2013-08-13T00:00:00"/>
        <d v="2020-02-06T00:00:00"/>
        <d v="2022-10-17T00:00:00"/>
        <d v="2023-09-01T00:00:00"/>
        <d v="2019-01-03T00:00:00"/>
        <d v="2023-08-25T00:00:00"/>
        <d v="2009-10-07T00:00:00"/>
        <d v="2020-03-02T00:00:00"/>
        <d v="2007-04-24T00:00:00"/>
        <d v="2023-04-27T00:00:00"/>
        <d v="2012-04-17T00:00:00"/>
        <d v="2020-09-01T00:00:00"/>
        <d v="2008-10-21T00:00:00"/>
        <d v="2021-01-26T00:00:00"/>
        <d v="2021-10-05T00:00:00"/>
        <d v="2004-09-01T00:00:00"/>
        <d v="2017-04-11T00:00:00"/>
        <d v="2021-02-02T00:00:00"/>
        <d v="2016-10-15T00:00:00"/>
        <d v="2007-03-16T00:00:00"/>
        <d v="2013-01-17T00:00:00"/>
        <d v="2020-05-05T00:00:00"/>
        <d v="2022-05-24T00:00:00"/>
        <d v="2015-06-02T00:00:00"/>
        <d v="2017-01-09T00:00:00"/>
        <d v="2020-06-16T00:00:00"/>
        <d v="2015-08-10T00:00:00"/>
        <d v="2012-01-31T00:00:00"/>
        <d v="2015-01-06T00:00:00"/>
        <d v="2022-04-01T00:00:00"/>
        <d v="2013-01-03T00:00:00"/>
        <d v="2009-04-29T00:00:00"/>
        <d v="2001-06-01T00:00:00"/>
        <d v="2008-03-01T00:00:00"/>
        <d v="2018-09-15T00:00:00"/>
        <d v="2013-04-04T00:00:00"/>
        <d v="2021-07-15T00:00:00"/>
        <d v="2007-03-08T00:00:00"/>
        <d v="2009-08-12T00:00:00"/>
        <d v="2009-09-26T00:00:00"/>
        <d v="2019-12-03T00:00:00"/>
        <d v="2017-07-25T00:00:00"/>
        <d v="2021-01-31T00:00:00"/>
        <d v="2019-01-15T00:00:00"/>
        <d v="2018-10-02T00:00:00"/>
        <d v="2017-08-18T00:00:00"/>
        <d v="2010-09-22T00:00:00"/>
        <d v="2022-10-25T00:00:00"/>
        <d v="2007-04-03T00:00:00"/>
        <d v="2017-07-11T00:00:00"/>
        <d v="2020-07-01T00:00:00"/>
        <d v="2020-01-28T00:00:00"/>
        <d v="2019-03-05T00:00:00"/>
        <d v="2009-10-13T00:00:00"/>
        <d v="2017-09-12T00:00:00"/>
        <d v="2012-01-03T00:00:00"/>
        <d v="2022-11-30T00:00:00"/>
        <d v="2017-11-27T00:00:00"/>
        <d v="2000-09-01T00:00:00"/>
        <d v="2023-06-30T00:00:00"/>
        <d v="2005-09-14T00:00:00"/>
        <d v="2010-08-17T00:00:00"/>
        <d v="2013-09-03T00:00:00"/>
        <d v="2012-06-15T00:00:00"/>
        <d v="2010-07-02T00:00:00"/>
        <d v="2021-11-02T00:00:00"/>
        <d v="2013-08-06T00:00:00"/>
        <d v="2018-01-09T00:00:00"/>
        <d v="2014-11-11T00:00:00"/>
        <d v="2005-03-22T00:00:00"/>
        <d v="2018-01-30T00:00:00"/>
        <d v="2021-06-23T00:00:00"/>
        <d v="2011-09-20T00:00:00"/>
        <d v="2022-06-23T00:00:00"/>
        <d v="2015-12-08T00:00:00"/>
        <d v="2022-03-19T00:00:00"/>
        <d v="2022-11-25T00:00:00"/>
        <d v="2010-06-15T00:00:00"/>
        <d v="2023-04-16T00:00:00"/>
        <d v="2019-03-22T00:00:00"/>
        <d v="2008-11-16T00:00:00"/>
        <d v="2022-01-27T00:00:00"/>
        <d v="2023-08-24T00:00:00"/>
        <d v="2011-03-12T00:00:00"/>
        <d v="2013-11-14T00:00:00"/>
        <d v="2021-10-26T00:00:00"/>
        <d v="2003-10-31T00:00:00"/>
        <d v="2016-08-09T00:00:00"/>
        <d v="2017-11-20T00:00:00"/>
        <d v="2020-10-30T00:00:00"/>
        <d v="2016-12-01T00:00:00"/>
        <d v="2017-01-10T00:00:00"/>
        <d v="2017-09-26T00:00:00"/>
        <d v="2022-10-04T00:00:00"/>
        <d v="2021-03-14T00:00:00"/>
        <d v="2022-03-29T00:00:00"/>
        <d v="2011-01-01T00:00:00"/>
        <d v="2012-01-30T00:00:00"/>
        <d v="2018-03-13T00:00:00"/>
        <d v="2016-06-28T00:00:00"/>
        <d v="2014-07-29T00:00:00"/>
        <d v="2021-03-09T00:00:00"/>
        <d v="2022-10-10T00:00:00"/>
        <d v="2022-04-18T00:00:00"/>
        <d v="2010-11-01T00:00:00"/>
        <d v="2011-08-23T00:00:00"/>
        <d v="2008-09-18T00:00:00"/>
        <d v="2008-04-22T00:00:00"/>
        <d v="2017-11-28T00:00:00"/>
        <d v="2019-02-15T00:00:00"/>
        <d v="2007-12-18T00:00:00"/>
        <d v="2011-08-30T00:00:00"/>
        <d v="2021-07-20T00:00:00"/>
        <d v="2022-12-02T00:00:00"/>
        <d v="2010-06-16T00:00:00"/>
        <d v="2013-01-08T00:00:00"/>
        <d v="2014-02-01T00:00:00"/>
        <d v="2018-10-13T00:00:00"/>
        <d v="2021-04-29T00:00:00"/>
        <d v="2020-08-20T00:00:00"/>
        <d v="2007-01-09T00:00:00"/>
        <d v="2023-08-30T00:00:00"/>
        <d v="2018-07-12T00:00:00"/>
        <d v="2019-08-13T00:00:00"/>
        <d v="2014-03-01T00:00:00"/>
        <d v="2012-10-01T00:00:00"/>
        <d v="2009-11-24T00:00:00"/>
        <d v="2023-01-12T00:00:00"/>
        <d v="2022-07-21T00:00:00"/>
        <d v="2023-05-01T00:00:00"/>
        <d v="2021-02-11T00:00:00"/>
        <d v="2022-02-24T00:00:00"/>
        <d v="2011-01-21T00:00:00"/>
        <d v="2020-08-18T00:00:00"/>
        <d v="2009-01-15T00:00:00"/>
        <d v="2002-08-12T00:00:00"/>
        <d v="2023-01-19T00:00:00"/>
        <d v="2021-09-18T00:00:00"/>
        <d v="2023-09-17T00:00:00"/>
        <d v="2011-07-20T00:00:00"/>
        <d v="2011-11-22T00:00:00"/>
        <d v="2011-04-08T00:00:00"/>
        <d v="2013-09-01T00:00:00"/>
        <d v="2013-02-20T00:00:00"/>
        <d v="2018-01-10T00:00:00"/>
        <d v="2007-09-18T00:00:00"/>
        <d v="2022-09-06T00:00:00"/>
        <d v="2023-06-01T00:00:00"/>
        <d v="2022-02-09T00:00:00"/>
        <d v="2011-07-06T00:00:00"/>
        <d v="2021-04-26T00:00:00"/>
        <d v="2023-02-22T00:00:00"/>
        <d v="2020-03-10T00:00:00"/>
        <d v="2023-06-21T00:00:00"/>
        <d v="2022-08-26T00:00:00"/>
        <d v="2023-09-06T00:00:00"/>
        <d v="2011-10-12T00:00:00"/>
        <d v="2023-05-25T00:00:00"/>
        <d v="2021-01-21T00:00:00"/>
        <d v="2021-06-14T00:00:00"/>
        <d v="2016-04-29T00:00:00"/>
        <d v="2015-08-12T00:00:00"/>
        <d v="2021-06-16T00:00:00"/>
        <d v="2021-05-06T00:00:00"/>
        <d v="2014-05-19T00:00:00"/>
        <d v="2012-07-24T00:00:00"/>
        <d v="2009-09-03T00:00:00"/>
        <d v="2015-08-11T00:00:00"/>
        <d v="2014-03-06T00:00:00"/>
        <d v="2018-07-03T00:00:00"/>
        <d v="2018-01-01T00:00:00"/>
        <d v="2008-05-26T00:00:00"/>
        <d v="2021-09-02T00:00:00"/>
        <d v="2009-08-25T00:00:00"/>
        <d v="2016-09-19T00:00:00"/>
        <d v="2014-11-06T00:00:00"/>
        <d v="2013-07-04T00:00:00"/>
        <d v="2022-11-15T00:00:00"/>
        <d v="2011-09-01T00:00:00"/>
        <d v="2019-03-04T00:00:00"/>
        <d v="2020-04-28T00:00:00"/>
        <d v="2010-11-26T00:00:00"/>
        <d v="2019-11-19T00:00:00"/>
        <d v="2023-09-22T00:00:00"/>
        <d v="2012-07-10T00:00:00"/>
        <d v="2015-04-07T00:00:00"/>
        <d v="2009-09-29T00:00:00"/>
        <d v="2014-12-17T00:00:00"/>
        <d v="2014-04-08T00:00:00"/>
        <d v="2013-09-11T00:00:00"/>
        <d v="2013-02-12T00:00:00"/>
        <d v="2019-09-24T00:00:00"/>
        <d v="2016-07-20T00:00:00"/>
        <d v="2020-02-03T00:00:00"/>
        <d v="2010-05-18T00:00:00"/>
        <d v="2017-08-22T00:00:00"/>
        <d v="2020-06-01T00:00:00"/>
        <d v="2022-12-31T00:00:00"/>
        <d v="2008-04-08T00:00:00"/>
        <d v="2015-05-12T00:00:00"/>
        <d v="2015-09-29T00:00:00"/>
        <d v="2008-04-15T00:00:00"/>
        <d v="2019-06-01T00:00:00"/>
        <d v="2016-04-22T00:00:00"/>
        <d v="2015-07-21T00:00:00"/>
        <d v="2010-05-25T00:00:00"/>
        <d v="2016-12-27T00:00:00"/>
        <d v="2013-10-29T00:00:00"/>
        <d v="2020-04-01T00:00:00"/>
        <d v="2011-11-01T00:00:00"/>
        <d v="2018-11-30T00:00:00"/>
        <d v="2014-05-06T00:00:00"/>
        <d v="2010-10-12T00:00:00"/>
        <d v="2023-02-09T00:00:00"/>
        <d v="2012-06-01T00:00:00"/>
        <d v="2010-02-09T00:00:00"/>
        <d v="2017-09-19T00:00:00"/>
        <d v="2019-07-23T00:00:00"/>
        <d v="2015-02-17T00:00:00"/>
        <d v="2009-08-05T00:00:00"/>
        <d v="2023-01-24T00:00:00"/>
        <d v="2023-07-11T00:00:00"/>
        <d v="2022-05-12T00:00:00"/>
        <d v="1973-07-26T00:00:00"/>
        <d v="2020-04-10T00:00:00"/>
        <d v="2019-05-22T00:00:00"/>
        <d v="2019-01-08T00:00:00"/>
        <d v="2020-09-17T00:00:00"/>
        <d v="2023-09-10T00:00:00"/>
        <d v="2005-09-27T00:00:00"/>
        <d v="2020-02-07T00:00:00"/>
        <d v="2017-12-12T00:00:00"/>
        <d v="2023-03-26T00:00:00"/>
        <d v="2021-10-12T00:00:00"/>
        <d v="2015-06-23T00:00:00"/>
        <d v="2020-06-23T00:00:00"/>
        <d v="2022-04-19T00:00:00"/>
        <d v="2013-03-05T00:00:00"/>
        <d v="2016-12-06T00:00:00"/>
        <d v="2019-03-07T00:00:00"/>
        <d v="2020-12-06T00:00:00"/>
        <d v="2016-02-11T00:00:00"/>
        <d v="1999-09-30T00:00:00"/>
        <d v="2016-01-07T00:00:00"/>
        <d v="2011-01-11T00:00:00"/>
        <d v="2016-02-29T00:00:00"/>
        <d v="2013-07-22T00:00:00"/>
        <d v="2010-06-29T00:00:00"/>
        <d v="2021-03-16T00:00:00"/>
        <d v="2020-02-17T00:00:00"/>
        <d v="2012-11-12T00:00:00"/>
        <d v="2017-12-01T00:00:00"/>
        <d v="2009-09-22T00:00:00"/>
        <d v="2023-04-24T00:00:00"/>
        <d v="2013-09-25T00:00:00"/>
        <d v="2021-11-25T00:00:00"/>
        <d v="2012-06-14T00:00:00"/>
        <d v="2014-02-04T00:00:00"/>
        <d v="2020-12-16T00:00:00"/>
        <d v="2016-02-10T00:00:00"/>
        <d v="2017-06-05T00:00:00"/>
        <d v="2020-11-18T00:00:00"/>
        <d v="2014-09-21T00:00:00"/>
        <d v="2023-08-02T00:00:00"/>
        <d v="2022-01-26T00:00:00"/>
        <d v="2018-06-05T00:00:00"/>
        <d v="2017-04-04T00:00:00"/>
        <d v="2021-10-06T00:00:00"/>
        <d v="2010-08-01T00:00:00"/>
        <d v="2010-06-07T00:00:00"/>
        <d v="2019-04-30T00:00:00"/>
        <d v="2013-04-02T00:00:00"/>
        <d v="2009-02-24T00:00:00"/>
        <d v="2008-08-17T00:00:00"/>
        <d v="2010-02-23T00:00:00"/>
        <d v="2010-08-06T00:00:00"/>
        <d v="2011-07-12T00:00:00"/>
        <d v="2012-07-03T00:00:00"/>
        <d v="2014-05-22T00:00:00"/>
        <d v="2016-06-21T00:00:00"/>
        <d v="2003-02-02T00:00:00"/>
        <d v="2014-09-09T00:00:00"/>
        <d v="2019-05-04T00:00:00"/>
        <d v="2017-10-17T00:00:00"/>
        <d v="2014-10-02T00:00:00"/>
        <d v="2019-08-08T00:00:00"/>
        <d v="2010-12-21T00:00:00"/>
        <d v="2018-10-30T00:00:00"/>
        <d v="2020-10-13T00:00:00"/>
        <d v="2022-09-21T00:00:00"/>
        <d v="2009-02-04T00:00:00"/>
        <d v="2007-04-01T00:00:00"/>
        <d v="2022-06-01T00:00:00"/>
        <d v="2013-04-23T00:00:00"/>
        <d v="2020-07-22T00:00:00"/>
        <d v="2009-06-03T00:00:00"/>
        <d v="2015-07-28T00:00:00"/>
        <d v="2019-06-11T00:00:00"/>
        <d v="2022-07-25T00:00:00"/>
        <d v="2020-04-07T00:00:00"/>
        <d v="2012-09-25T00:00:00"/>
        <d v="2006-01-10T00:00:00"/>
        <d v="2020-06-15T00:00:00"/>
        <d v="2013-08-09T00:00:00"/>
        <d v="2020-10-06T00:00:00"/>
        <d v="2011-12-27T00:00:00"/>
        <d v="2016-04-13T00:00:00"/>
        <d v="2014-01-15T00:00:00"/>
        <d v="2017-03-15T00:00:00"/>
        <d v="2012-01-24T00:00:00"/>
        <d v="2011-03-23T00:00:00"/>
        <d v="2018-07-13T00:00:00"/>
        <d v="2012-04-03T00:00:00"/>
        <d v="2020-09-22T00:00:00"/>
        <d v="2008-07-02T00:00:00"/>
        <d v="2010-12-01T00:00:00"/>
        <d v="2023-06-29T00:00:00"/>
        <d v="2021-11-04T00:00:00"/>
        <d v="2018-01-26T00:00:00"/>
        <d v="2023-06-10T00:00:00"/>
        <d v="2004-10-05T00:00:00"/>
        <d v="2023-09-23T00:00:00"/>
        <d v="2018-11-29T00:00:00"/>
        <d v="2011-01-05T00:00:00"/>
        <d v="2021-03-23T00:00:00"/>
        <d v="2011-11-16T00:00:00"/>
        <d v="2017-06-29T00:00:00"/>
        <d v="2008-04-01T00:00:00"/>
        <d v="2005-04-05T00:00:00"/>
        <d v="2009-11-04T00:00:00"/>
        <d v="2015-01-02T00:00:00"/>
        <d v="2001-11-25T00:00:00"/>
        <d v="2017-11-01T00:00:00"/>
        <d v="2019-08-07T00:00:00"/>
        <d v="2016-11-29T00:00:00"/>
        <d v="2021-03-18T00:00:00"/>
        <d v="2022-01-11T00:00:00"/>
        <d v="2015-07-12T00:00:00"/>
        <d v="2011-03-03T00:00:00"/>
        <d v="2016-09-06T00:00:00"/>
        <d v="1999-07-14T00:00:00"/>
        <d v="2020-05-28T00:00:00"/>
        <d v="2015-09-03T00:00:00"/>
        <d v="2012-03-31T00:00:00"/>
        <d v="2017-11-07T00:00:00"/>
        <d v="2023-01-04T00:00:00"/>
        <d v="2011-09-07T00:00:00"/>
        <d v="2013-03-01T00:00:00"/>
        <d v="2018-01-24T00:00:00"/>
        <d v="2020-12-05T00:00:00"/>
        <d v="2010-04-06T00:00:00"/>
        <d v="2023-07-25T00:00:00"/>
        <d v="2012-06-19T00:00:00"/>
        <d v="2022-04-28T00:00:00"/>
        <d v="2022-06-08T00:00:00"/>
        <d v="2013-09-30T00:00:00"/>
        <d v="2020-12-04T00:00:00"/>
        <d v="2022-10-06T00:00:00"/>
        <d v="2012-02-22T00:00:00"/>
        <d v="2022-01-25T00:00:00"/>
        <d v="1997-01-25T00:00:00"/>
        <d v="2009-01-01T00:00:00"/>
        <d v="2017-05-30T00:00:00"/>
        <d v="2021-12-05T00:00:00"/>
        <d v="2012-10-30T00:00:00"/>
        <d v="2019-12-10T00:00:00"/>
        <d v="2011-11-09T00:00:00"/>
        <d v="2018-06-12T00:00:00"/>
        <d v="2019-04-09T00:00:00"/>
        <d v="2022-07-28T00:00:00"/>
        <d v="2020-04-14T00:00:00"/>
        <d v="2023-05-11T00:00:00"/>
        <d v="2020-03-11T00:00:00"/>
        <d v="2023-07-17T00:00:00"/>
        <d v="2022-10-05T00:00:00"/>
        <d v="2008-04-21T00:00:00"/>
        <d v="2020-07-07T00:00:00"/>
        <d v="2022-08-30T00:00:00"/>
        <d v="2018-10-10T00:00:00"/>
        <d v="2020-02-11T00:00:00"/>
        <d v="2018-03-27T00:00:00"/>
        <d v="2017-09-05T00:00:00"/>
        <d v="2018-09-01T00:00:00"/>
        <d v="2017-05-23T00:00:00"/>
        <d v="2021-01-01T00:00:00"/>
        <d v="2023-07-04T00:00:00"/>
        <d v="2016-10-10T00:00:00"/>
        <d v="2013-03-02T00:00:00"/>
        <d v="2013-02-27T00:00:00"/>
        <d v="2019-08-06T00:00:00"/>
        <d v="2013-12-03T00:00:00"/>
        <d v="2011-03-14T00:00:00"/>
        <d v="2019-11-22T00:00:00"/>
        <d v="2022-10-09T00:00:00"/>
        <d v="2008-05-06T00:00:00"/>
        <d v="2017-05-02T00:00:00"/>
        <d v="2013-09-10T00:00:00"/>
        <d v="2013-01-15T00:00:00"/>
        <d v="2022-12-15T00:00:00"/>
        <d v="2015-02-19T00:00:00"/>
        <d v="2008-08-05T00:00:00"/>
        <d v="2023-04-07T00:00:00"/>
        <d v="2013-03-04T00:00:00"/>
        <d v="2013-10-03T00:00:00"/>
        <d v="2016-04-19T00:00:00"/>
        <d v="2022-09-27T00:00:00"/>
        <d v="2016-03-01T00:00:00"/>
        <d v="2022-05-16T00:00:00"/>
        <d v="2011-06-24T00:00:00"/>
        <d v="2014-07-31T00:00:00"/>
        <d v="2023-09-24T00:00:00"/>
        <d v="2020-12-22T00:00:00"/>
        <d v="2012-09-12T00:00:00"/>
        <d v="2011-03-08T00:00:00"/>
        <d v="2016-08-15T00:00:00"/>
        <d v="2004-01-19T00:00:00"/>
        <d v="2023-02-27T00:00:00"/>
        <d v="2018-08-28T00:00:00"/>
        <d v="2017-03-07T00:00:00"/>
        <d v="2015-02-03T00:00:00"/>
        <d v="2021-08-05T00:00:00"/>
        <d v="2011-10-25T00:00:00"/>
        <d v="2017-03-14T00:00:00"/>
        <d v="2018-10-17T00:00:00"/>
        <d v="2021-10-19T00:00:00"/>
        <d v="2011-12-07T00:00:00"/>
        <d v="2014-05-29T00:00:00"/>
        <d v="2010-09-07T00:00:00"/>
        <d v="2018-09-04T00:00:00"/>
        <d v="2002-03-22T00:00:00"/>
        <d v="2016-09-13T00:00:00"/>
        <d v="2013-05-02T00:00:00"/>
        <d v="2022-01-10T00:00:00"/>
        <d v="2013-05-15T00:00:00"/>
        <d v="2016-05-31T00:00:00"/>
        <d v="2021-09-09T00:00:00"/>
        <d v="2021-08-29T00:00:00"/>
        <d v="2023-07-10T00:00:00"/>
        <d v="2022-08-29T00:00:00"/>
        <d v="2014-10-07T00:00:00"/>
        <d v="2017-08-01T00:00:00"/>
        <d v="2014-08-08T00:00:00"/>
        <d v="2014-02-21T00:00:00"/>
        <d v="2021-07-05T00:00:00"/>
        <d v="2015-03-31T00:00:00"/>
        <d v="2018-11-11T00:00:00"/>
        <d v="2011-07-24T00:00:00"/>
        <d v="2013-06-18T00:00:00"/>
        <d v="2014-04-16T00:00:00"/>
        <d v="2016-04-05T00:00:00"/>
        <d v="2023-04-22T00:00:00"/>
        <d v="2013-06-01T00:00:00"/>
        <d v="2020-07-28T00:00:00"/>
        <d v="2013-08-22T00:00:00"/>
        <d v="2022-11-27T00:00:00"/>
        <d v="2014-05-21T00:00:00"/>
        <d v="2004-03-30T00:00:00"/>
        <d v="2009-09-08T00:00:00"/>
        <d v="2021-05-25T00:00:00"/>
        <d v="2017-03-25T00:00:00"/>
        <d v="2006-01-31T00:00:00"/>
        <d v="2020-04-13T00:00:00"/>
        <d v="2016-01-26T00:00:00"/>
        <d v="2015-01-01T00:00:00"/>
        <d v="2015-12-21T00:00:00"/>
        <d v="2009-08-20T00:00:00"/>
        <d v="2015-05-01T00:00:00"/>
        <d v="2019-10-25T00:00:00"/>
        <d v="2018-08-21T00:00:00"/>
        <d v="2022-08-23T00:00:00"/>
        <d v="2021-04-13T00:00:00"/>
        <d v="2022-08-17T00:00:00"/>
        <d v="2023-08-07T00:00:00"/>
        <d v="2005-05-03T00:00:00"/>
        <d v="2017-01-01T00:00:00"/>
        <d v="2016-03-02T00:00:00"/>
        <d v="2015-12-01T00:00:00"/>
        <d v="2020-12-29T00:00:00"/>
        <d v="2018-05-01T00:00:00"/>
        <d v="2020-06-04T00:00:00"/>
        <d v="2022-01-18T00:00:00"/>
        <d v="2013-05-08T00:00:00"/>
        <d v="2018-08-06T00:00:00"/>
        <d v="2012-01-18T00:00:00"/>
        <d v="2014-02-18T00:00:00"/>
        <d v="2009-11-02T00:00:00"/>
        <d v="2016-02-18T00:00:00"/>
        <d v="2022-10-03T00:00:00"/>
        <d v="2010-04-20T00:00:00"/>
        <d v="2013-02-19T00:00:00"/>
        <d v="1987-05-18T00:00:00"/>
        <d v="1998-09-01T00:00:00"/>
        <d v="2021-12-10T00:00:00"/>
        <d v="2022-09-20T00:00:00"/>
        <d v="2012-10-23T00:00:00"/>
        <d v="2023-06-27T00:00:00"/>
        <d v="2021-05-13T00:00:00"/>
        <d v="2017-01-16T00:00:00"/>
        <d v="2013-12-11T00:00:00"/>
        <d v="2023-06-22T00:00:00"/>
        <d v="2017-08-30T00:00:00"/>
        <d v="2022-08-07T00:00:00"/>
        <d v="2012-08-01T00:00:00"/>
        <d v="2018-08-14T00:00:00"/>
        <d v="2015-01-27T00:00:00"/>
        <d v="2023-05-04T00:00:00"/>
        <d v="2022-05-27T00:00:00"/>
        <d v="2022-01-31T00:00:00"/>
        <d v="2019-01-02T00:00:00"/>
        <d v="2002-04-04T00:00:00"/>
        <d v="2006-10-01T00:00:00"/>
        <d v="2012-02-21T00:00:00"/>
        <d v="2022-12-20T00:00:00"/>
        <d v="2023-03-30T00:00:00"/>
        <d v="2023-04-09T00:00:00"/>
        <d v="2009-08-04T00:00:00"/>
        <d v="2011-12-08T00:00:00"/>
        <d v="2023-01-27T00:00:00"/>
        <d v="2017-02-24T00:00:00"/>
        <d v="2015-12-02T00:00:00"/>
        <d v="2003-02-13T00:00:00"/>
        <d v="2022-05-11T00:00:00"/>
        <d v="2018-09-06T00:00:00"/>
        <d v="2020-06-09T00:00:00"/>
        <d v="2013-06-11T00:00:00"/>
        <d v="2013-05-21T00:00:00"/>
        <d v="2010-08-24T00:00:00"/>
        <d v="2023-06-05T00:00:00"/>
        <d v="2010-06-28T00:00:00"/>
        <d v="2018-04-26T00:00:00"/>
        <d v="2022-07-11T00:00:00"/>
        <d v="2009-09-09T00:00:00"/>
        <d v="2021-08-16T00:00:00"/>
        <d v="2022-07-08T00:00:00"/>
        <d v="2015-06-21T00:00:00"/>
        <d v="2018-02-22T00:00:00"/>
        <d v="2022-01-20T00:00:00"/>
        <d v="2014-12-02T00:00:00"/>
        <d v="2017-07-18T00:00:00"/>
        <d v="2003-05-27T00:00:00"/>
        <d v="2009-10-08T00:00:00"/>
        <d v="2009-05-26T00:00:00"/>
        <d v="2021-01-07T00:00:00"/>
        <d v="2015-12-29T00:00:00"/>
        <d v="2022-03-01T00:00:00"/>
        <d v="2023-09-02T00:00:00"/>
        <d v="2018-09-25T00:00:00"/>
        <d v="2007-10-04T00:00:00"/>
        <d v="2023-01-09T00:00:00"/>
        <d v="2015-09-08T00:00:00"/>
        <d v="2023-04-03T00:00:00"/>
        <d v="2012-01-29T00:00:00"/>
        <d v="2022-06-15T00:00:00"/>
        <d v="2023-08-26T00:00:00"/>
        <d v="2023-03-03T00:00:00"/>
        <d v="2023-05-23T00:00:00"/>
        <d v="2020-08-06T00:00:00"/>
        <d v="2013-07-08T00:00:00"/>
        <d v="2009-03-31T00:00:00"/>
        <d v="2011-05-24T00:00:00"/>
        <d v="2020-12-27T00:00:00"/>
        <d v="2012-04-24T00:00:00"/>
        <d v="2021-08-03T00:00:00"/>
        <d v="2011-03-22T00:00:00"/>
        <d v="2012-03-27T00:00:00"/>
        <d v="2021-05-31T00:00:00"/>
        <d v="2021-08-10T00:00:00"/>
        <d v="2021-05-20T00:00:00"/>
        <d v="2020-09-21T00:00:00"/>
        <d v="2020-08-19T00:00:00"/>
        <d v="2017-11-03T00:00:00"/>
        <d v="2002-08-21T00:00:00"/>
        <d v="2020-06-10T00:00:00"/>
        <d v="2020-11-17T00:00:00"/>
        <d v="2022-12-08T00:00:00"/>
        <d v="1985-10-01T00:00:00"/>
        <d v="2009-03-17T00:00:00"/>
        <d v="2019-04-23T00:00:00"/>
        <d v="2021-09-28T00:00:00"/>
        <d v="2022-05-13T00:00:00"/>
        <d v="2023-09-20T00:00:00"/>
        <d v="2006-05-01T00:00:00"/>
        <d v="2010-11-23T00:00:00"/>
        <d v="2022-11-19T00:00:00"/>
        <d v="2014-06-12T00:00:00"/>
        <d v="2018-01-11T00:00:00"/>
        <d v="2008-11-26T00:00:00"/>
        <d v="2001-08-22T00:00:00"/>
        <d v="2003-10-08T00:00:00"/>
        <d v="2009-01-19T00:00:00"/>
        <d v="2017-03-13T00:00:00"/>
        <d v="2012-09-01T00:00:00"/>
        <d v="2016-11-22T00:00:00"/>
        <d v="2021-02-05T00:00:00"/>
        <d v="2023-04-04T00:00:00"/>
        <d v="2006-05-26T00:00:00"/>
        <d v="2005-01-01T00:00:00"/>
        <d v="2013-06-12T00:00:00"/>
        <d v="2010-04-27T00:00:00"/>
        <d v="2018-09-24T00:00:00"/>
        <d v="2015-04-21T00:00:00"/>
        <d v="2013-07-05T00:00:00"/>
        <d v="2023-06-19T00:00:00"/>
        <d v="2019-04-16T00:00:00"/>
        <d v="2023-06-13T00:00:00"/>
        <d v="2014-04-01T00:00:00"/>
        <d v="2004-05-04T00:00:00"/>
        <d v="2003-02-01T00:00:00"/>
        <d v="2013-03-15T00:00:00"/>
        <d v="2021-06-27T00:00:00"/>
        <d v="2021-12-13T00:00:00"/>
        <d v="2013-02-01T00:00:00"/>
        <d v="2022-04-07T00:00:00"/>
        <d v="2014-01-14T00:00:00"/>
        <d v="2012-08-16T00:00:00"/>
        <d v="2013-01-29T00:00:00"/>
        <d v="2018-10-18T00:00:00"/>
        <d v="2023-08-13T00:00:00"/>
        <d v="2021-06-21T00:00:00"/>
        <d v="2017-11-30T00:00:00"/>
        <d v="2021-03-11T00:00:00"/>
        <d v="2012-11-04T00:00:00"/>
        <d v="2006-01-01T00:00:00"/>
        <d v="2014-01-12T00:00:00"/>
        <d v="2011-08-02T00:00:00"/>
        <d v="2021-09-19T00:00:00"/>
        <d v="2023-01-05T00:00:00"/>
        <d v="2018-11-14T00:00:00"/>
        <d v="2011-04-12T00:00:00"/>
        <d v="2010-11-12T00:00:00"/>
        <d v="2002-11-14T00:00:00"/>
        <d v="2020-12-31T00:00:00"/>
        <d v="2020-02-09T00:00:00"/>
        <d v="2023-02-26T00:00:00"/>
        <d v="2011-08-17T00:00:00"/>
        <d v="2014-10-01T00:00:00"/>
        <d v="2021-05-29T00:00:00"/>
        <d v="2008-10-03T00:00:00"/>
        <d v="2009-05-01T00:00:00"/>
        <d v="2023-08-03T00:00:00"/>
        <d v="2017-11-14T00:00:00"/>
        <d v="2020-03-18T00:00:00"/>
        <d v="2016-03-15T00:00:00"/>
        <d v="2011-04-27T00:00:00"/>
        <d v="2003-01-01T00:00:00"/>
        <d v="2000-05-09T00:00:00"/>
        <d v="2021-12-20T00:00:00"/>
        <d v="2001-11-01T00:00:00"/>
        <d v="2022-07-09T00:00:00"/>
        <d v="2017-02-15T00:00:00"/>
        <d v="2020-05-26T00:00:00"/>
        <d v="2016-10-04T00:00:00"/>
        <d v="2015-07-19T00:00:00"/>
        <d v="2019-10-21T00:00:00"/>
        <d v="2012-11-07T00:00:00"/>
        <d v="2017-05-16T00:00:00"/>
        <d v="2018-05-07T00:00:00"/>
        <d v="2023-08-27T00:00:00"/>
        <d v="2011-02-09T00:00:00"/>
        <d v="1999-02-01T00:00:00"/>
        <d v="2020-11-13T00:00:00"/>
        <d v="2014-09-16T00:00:00"/>
        <d v="2019-12-27T00:00:00"/>
        <d v="2013-03-22T00:00:00"/>
        <d v="2016-06-07T00:00:00"/>
        <d v="2018-08-08T00:00:00"/>
        <d v="2020-04-23T00:00:00"/>
        <d v="2014-08-18T00:00:00"/>
        <d v="2018-11-20T00:00:00"/>
        <d v="2018-02-20T00:00:00"/>
        <d v="1996-11-15T00:00:00"/>
        <d v="2019-03-19T00:00:00"/>
        <d v="2022-07-04T00:00:00"/>
        <d v="2007-09-04T00:00:00"/>
        <d v="2023-07-23T00:00:00"/>
        <d v="2018-12-27T00:00:00"/>
        <d v="2013-02-05T00:00:00"/>
        <d v="2023-03-16T00:00:00"/>
        <d v="2015-09-19T00:00:00"/>
        <d v="2017-08-03T00:00:00"/>
        <d v="2021-11-24T00:00:00"/>
        <d v="2021-04-30T00:00:00"/>
        <d v="2012-10-18T00:00:00"/>
        <d v="2015-11-29T00:00:00"/>
        <d v="2023-04-06T00:00:00"/>
        <d v="2017-07-26T00:00:00"/>
        <d v="1995-03-21T00:00:00"/>
        <d v="2023-04-19T00:00:00"/>
        <d v="2021-05-24T00:00:00"/>
        <d v="2019-10-13T00:00:00"/>
        <d v="2007-05-15T00:00:00"/>
        <d v="2016-04-11T00:00:00"/>
        <d v="2019-01-24T00:00:00"/>
        <d v="2019-07-09T00:00:00"/>
        <d v="2021-02-24T00:00:00"/>
        <d v="2022-02-07T00:00:00"/>
        <d v="2021-09-16T00:00:00"/>
        <d v="2021-02-06T00:00:00"/>
        <d v="2012-10-29T00:00:00"/>
        <d v="2013-11-20T00:00:00"/>
        <d v="2018-01-02T00:00:00"/>
        <d v="2022-09-08T00:00:00"/>
        <d v="2013-04-16T00:00:00"/>
        <d v="2019-05-31T00:00:00"/>
        <d v="2023-05-26T00:00:00"/>
        <d v="2013-11-26T00:00:00"/>
        <d v="2016-07-14T00:00:00"/>
        <d v="2021-11-18T00:00:00"/>
        <d v="2011-02-12T00:00:00"/>
        <d v="2019-02-01T00:00:00"/>
        <d v="2010-03-08T00:00:00"/>
        <d v="2014-10-14T00:00:00"/>
        <d v="2022-12-14T00:00:00"/>
        <d v="1977-02-24T00:00:00"/>
        <d v="2006-12-28T00:00:00"/>
        <d v="2010-12-07T00:00:00"/>
        <d v="2020-04-02T00:00:00"/>
        <d v="2020-03-04T00:00:00"/>
        <d v="2021-02-04T00:00:00"/>
        <d v="2016-12-14T00:00:00"/>
        <d v="1981-04-30T00:00:00"/>
        <d v="2023-07-13T00:00:00"/>
        <d v="2021-08-31T00:00:00"/>
        <d v="2010-10-04T00:00:00"/>
        <d v="2023-01-02T00:00:00"/>
        <d v="2007-03-20T00:00:00"/>
        <d v="2021-07-29T00:00:00"/>
        <d v="2010-04-01T00:00:00"/>
        <d v="2022-08-21T00:00:00"/>
        <d v="2011-08-04T00:00:00"/>
        <d v="2020-11-29T00:00:00"/>
        <d v="2022-12-11T00:00:00"/>
        <d v="2023-08-19T00:00:00"/>
        <d v="2019-05-14T00:00:00"/>
        <d v="2013-08-20T00:00:00"/>
        <d v="2017-03-28T00:00:00"/>
        <d v="2017-01-19T00:00:00"/>
        <d v="2015-01-20T00:00:00"/>
        <d v="2012-11-01T00:00:00"/>
        <d v="2017-09-07T00:00:00"/>
        <d v="2018-11-01T00:00:00"/>
        <d v="2017-06-28T00:00:00"/>
        <d v="2021-04-07T00:00:00"/>
        <d v="2002-06-18T00:00:00"/>
        <d v="2017-09-22T00:00:00"/>
        <d v="2022-04-14T00:00:00"/>
        <d v="2022-09-10T00:00:00"/>
        <d v="2017-04-25T00:00:00"/>
        <d v="2021-04-08T00:00:00"/>
        <d v="2004-08-31T00:00:00"/>
        <d v="2015-03-01T00:00:00"/>
        <d v="2001-09-01T00:00:00"/>
        <d v="2011-01-25T00:00:00"/>
        <d v="2020-08-04T00:00:00"/>
        <d v="2023-01-11T00:00:00"/>
        <d v="2018-10-26T00:00:00"/>
        <d v="2008-08-04T00:00:00"/>
        <d v="2019-02-21T00:00:00"/>
        <d v="2018-06-01T00:00:00"/>
        <d v="2018-03-05T00:00:00"/>
        <d v="2020-04-24T00:00:00"/>
        <d v="2022-01-08T00:00:00"/>
        <d v="2015-10-13T00:00:00"/>
        <d v="2013-11-01T00:00:00"/>
        <d v="2021-03-31T00:00:00"/>
        <d v="2023-04-21T00:00:00"/>
        <d v="2014-03-04T00:00:00"/>
        <d v="2019-12-26T00:00:00"/>
        <d v="2004-01-13T00:00:00"/>
        <d v="2013-10-14T00:00:00"/>
        <d v="2015-01-21T00:00:00"/>
        <d v="2012-12-13T00:00:00"/>
        <d v="2023-03-25T00:00:00"/>
        <d v="2004-09-07T00:00:00"/>
        <d v="2012-07-05T00:00:00"/>
        <d v="2023-06-04T00:00:00"/>
        <d v="2013-04-05T00:00:00"/>
        <d v="1999-08-01T00:00:00"/>
        <d v="2023-09-04T00:00:00"/>
        <d v="2010-08-03T00:00:00"/>
        <d v="2012-02-29T00:00:00"/>
        <d v="2022-02-02T00:00:00"/>
        <d v="2018-12-31T00:00:00"/>
        <d v="2023-08-18T00:00:00"/>
        <d v="2023-03-29T00:00:00"/>
        <d v="2022-10-12T00:00:00"/>
        <d v="2012-07-31T00:00:00"/>
        <d v="2007-05-29T00:00:00"/>
        <d v="2018-12-13T00:00:00"/>
        <d v="2022-03-10T00:00:00"/>
        <d v="2010-12-06T00:00:00"/>
        <d v="2016-02-25T00:00:00"/>
        <d v="2022-07-05T00:00:00"/>
        <d v="2023-03-09T00:00:00"/>
        <d v="2019-10-29T00:00:00"/>
        <d v="2008-08-01T00:00:00"/>
        <d v="2019-02-13T00:00:00"/>
        <d v="2000-02-01T00:00:00"/>
        <d v="2018-10-15T00:00:00"/>
        <d v="2015-10-31T00:00:00"/>
        <d v="2011-09-28T00:00:00"/>
        <d v="2022-09-25T00:00:00"/>
        <d v="2009-04-01T00:00:00"/>
        <d v="2019-10-10T00:00:00"/>
        <d v="2018-04-17T00:00:00"/>
        <d v="2023-05-29T00:00:00"/>
        <d v="2013-08-08T00:00:00"/>
        <d v="2015-04-01T00:00:00"/>
        <d v="2014-08-19T00:00:00"/>
        <d v="2021-09-01T00:00:00"/>
        <d v="2022-07-22T00:00:00"/>
        <d v="2020-03-28T00:00:00"/>
        <d v="2022-08-10T00:00:00"/>
        <d v="2023-02-23T00:00:00"/>
        <d v="2019-06-25T00:00:00"/>
        <d v="2014-04-04T00:00:00"/>
        <d v="2018-10-09T00:00:00"/>
        <d v="2015-03-17T00:00:00"/>
        <d v="2013-06-13T00:00:00"/>
        <d v="2022-10-27T00:00:00"/>
        <d v="2012-05-04T00:00:00"/>
        <d v="2010-10-19T00:00:00"/>
        <d v="2014-11-01T00:00:00"/>
        <d v="2008-12-14T00:00:00"/>
        <d v="2013-02-03T00:00:00"/>
        <d v="2023-09-08T00:00:00"/>
        <d v="2009-02-16T00:00:00"/>
        <d v="2010-11-30T00:00:00"/>
        <d v="2018-03-26T00:00:00"/>
        <d v="2004-01-06T00:00:00"/>
        <d v="2016-09-21T00:00:00"/>
        <d v="2021-06-10T00:00:00"/>
        <d v="2012-07-22T00:00:00"/>
        <d v="2022-08-02T00:00:00"/>
        <d v="2017-02-07T00:00:00"/>
        <d v="2001-10-01T00:00:00"/>
        <d v="2002-04-16T00:00:00"/>
        <d v="2005-05-15T00:00:00"/>
        <d v="2011-03-18T00:00:00"/>
        <d v="2015-02-25T00:00:00"/>
        <d v="2020-05-06T00:00:00"/>
        <d v="2012-08-14T00:00:00"/>
        <d v="2023-05-15T00:00:00"/>
        <d v="2014-08-31T00:00:00"/>
        <d v="2017-09-14T00:00:00"/>
        <d v="2022-05-15T00:00:00"/>
        <d v="2006-08-08T00:00:00"/>
        <d v="2008-01-08T00:00:00"/>
        <d v="2000-01-24T00:00:00"/>
        <d v="2022-11-08T00:00:00"/>
        <d v="2021-12-09T00:00:00"/>
        <d v="2020-08-28T00:00:00"/>
        <d v="2017-06-06T00:00:00"/>
        <d v="2021-01-11T00:00:00"/>
        <d v="1999-08-10T00:00:00"/>
        <d v="2023-06-26T00:00:00"/>
        <d v="2020-11-19T00:00:00"/>
        <d v="2022-02-06T00:00:00"/>
        <d v="2019-09-05T00:00:00"/>
        <d v="2010-04-05T00:00:00"/>
        <d v="2023-03-22T00:00:00"/>
        <d v="2021-10-18T00:00:00"/>
        <d v="2018-12-03T00:00:00"/>
        <d v="2016-05-19T00:00:00"/>
        <d v="2005-05-16T00:00:00"/>
        <d v="2020-10-21T00:00:00"/>
        <d v="2022-10-13T00:00:00"/>
        <d v="2010-11-03T00:00:00"/>
        <d v="2012-11-06T00:00:00"/>
        <d v="2017-12-14T00:00:00"/>
        <d v="2021-10-21T00:00:00"/>
        <d v="2022-06-30T00:00:00"/>
        <d v="2019-07-15T00:00:00"/>
        <d v="2008-12-01T00:00:00"/>
        <d v="2023-07-08T00:00:00"/>
        <d v="2013-06-04T00:00:00"/>
        <d v="2011-09-09T00:00:00"/>
        <d v="2016-12-29T00:00:00"/>
        <d v="2023-02-17T00:00:00"/>
        <d v="2015-09-28T00:00:00"/>
        <d v="2013-03-12T00:00:00"/>
        <d v="2021-07-06T00:00:00"/>
        <d v="2020-12-01T00:00:00"/>
        <d v="2020-07-02T00:00:00"/>
        <d v="2017-06-20T00:00:00"/>
        <d v="2021-11-11T00:00:00"/>
        <d v="2011-06-07T00:00:00"/>
        <d v="2017-03-01T00:00:00"/>
        <d v="2017-04-12T00:00:00"/>
        <d v="2001-10-24T00:00:00"/>
        <d v="2020-01-16T00:00:00"/>
        <d v="2017-01-24T00:00:00"/>
        <d v="2023-06-16T00:00:00"/>
        <d v="2016-06-14T00:00:00"/>
        <d v="2005-01-19T00:00:00"/>
        <d v="2016-02-23T00:00:00"/>
        <d v="2016-02-21T00:00:00"/>
        <d v="2006-01-24T00:00:00"/>
        <d v="2021-08-30T00:00:00"/>
        <d v="2017-11-16T00:00:00"/>
        <d v="2010-10-05T00:00:00"/>
        <d v="2015-06-10T00:00:00"/>
        <d v="2021-04-28T00:00:00"/>
        <d v="2020-03-03T00:00:00"/>
        <d v="2023-08-05T00:00:00"/>
        <d v="2018-10-08T00:00:00"/>
        <d v="2018-12-07T00:00:00"/>
        <d v="2019-03-12T00:00:00"/>
        <d v="2003-07-08T00:00:00"/>
        <d v="2020-07-23T00:00:00"/>
        <d v="2022-11-18T00:00:00"/>
        <d v="2006-08-03T00:00:00"/>
        <d v="2015-04-06T00:00:00"/>
        <d v="2015-07-30T00:00:00"/>
        <d v="2012-04-01T00:00:00"/>
        <d v="2018-06-07T00:00:00"/>
        <d v="2005-03-29T00:00:00"/>
        <d v="2011-03-15T00:00:00"/>
        <d v="2015-09-02T00:00:00"/>
        <d v="2018-05-15T00:00:00"/>
        <d v="2023-02-08T00:00:00"/>
        <d v="2016-02-19T00:00:00"/>
        <d v="2011-09-27T00:00:00"/>
        <d v="2016-09-01T00:00:00"/>
        <d v="2019-08-01T00:00:00"/>
        <d v="2003-08-26T00:00:00"/>
        <d v="2022-05-02T00:00:00"/>
        <d v="2020-07-29T00:00:00"/>
        <d v="2022-01-13T00:00:00"/>
        <d v="2017-03-27T00:00:00"/>
        <d v="2015-03-26T00:00:00"/>
        <d v="2009-07-31T00:00:00"/>
        <d v="2009-07-01T00:00:00"/>
        <d v="2020-09-10T00:00:00"/>
        <d v="2019-03-21T00:00:00"/>
        <d v="2012-12-04T00:00:00"/>
        <d v="2014-02-27T00:00:00"/>
        <d v="2023-08-06T00:00:00"/>
        <d v="2019-09-09T00:00:00"/>
        <d v="2007-10-02T00:00:00"/>
        <d v="2013-03-19T00:00:00"/>
        <d v="2017-01-03T00:00:00"/>
        <d v="2018-10-16T00:00:00"/>
        <d v="2020-03-19T00:00:00"/>
        <d v="2009-09-01T00:00:00"/>
        <d v="2020-02-26T00:00:00"/>
        <d v="2005-08-01T00:00:00"/>
        <d v="2017-12-04T00:00:00"/>
        <d v="2018-02-14T00:00:00"/>
        <d v="2013-10-08T00:00:00"/>
        <d v="2009-08-26T00:00:00"/>
        <d v="2022-09-03T00:00:00"/>
        <d v="2010-08-27T00:00:00"/>
        <d v="2008-06-03T00:00:00"/>
        <d v="2012-12-17T00:00:00"/>
        <d v="2014-03-21T00:00:00"/>
        <d v="2022-04-12T00:00:00"/>
        <d v="2020-04-21T00:00:00"/>
        <d v="2021-05-12T00:00:00"/>
        <d v="2023-05-06T00:00:00"/>
        <d v="2016-01-05T00:00:00"/>
        <d v="2010-04-22T00:00:00"/>
        <d v="2021-12-06T00:00:00"/>
        <d v="2011-03-16T00:00:00"/>
        <d v="2005-10-09T00:00:00"/>
        <d v="2019-12-31T00:00:00"/>
        <d v="2017-10-21T00:00:00"/>
        <d v="2005-09-13T00:00:00"/>
        <d v="2017-03-10T00:00:00"/>
        <d v="2020-12-12T00:00:00"/>
        <d v="2010-10-28T00:00:00"/>
        <d v="2014-01-09T00:00:00"/>
        <d v="2007-04-09T00:00:00"/>
        <d v="2021-02-03T00:00:00"/>
        <d v="2021-07-08T00:00:00"/>
        <d v="2010-12-08T00:00:00"/>
        <d v="2022-08-01T00:00:00"/>
        <d v="2013-11-12T00:00:00"/>
        <d v="2023-07-31T00:00:00"/>
        <d v="2008-05-19T00:00:00"/>
        <d v="2016-04-15T00:00:00"/>
        <d v="2000-10-12T00:00:00"/>
        <d v="2012-04-13T00:00:00"/>
        <d v="2012-03-15T00:00:00"/>
        <d v="2011-05-06T00:00:00"/>
        <d v="2023-01-13T00:00:00"/>
        <d v="2019-06-13T00:00:00"/>
        <d v="2009-03-20T00:00:00"/>
        <d v="2011-07-01T00:00:00"/>
        <d v="2021-08-22T00:00:00"/>
        <d v="2022-05-29T00:00:00"/>
        <d v="2022-10-20T00:00:00"/>
        <d v="2020-02-27T00:00:00"/>
        <d v="2023-06-18T00:00:00"/>
        <d v="2010-01-31T00:00:00"/>
        <d v="2019-04-17T00:00:00"/>
        <d v="2015-04-14T00:00:00"/>
        <d v="2008-03-11T00:00:00"/>
        <d v="2009-06-16T00:00:00"/>
        <d v="2023-09-11T00:00:00"/>
        <d v="2023-06-24T00:00:00"/>
        <d v="2010-03-01T00:00:00"/>
        <d v="2019-07-16T00:00:00"/>
        <d v="2021-04-15T00:00:00"/>
        <d v="2002-02-14T00:00:00"/>
        <d v="2012-08-07T00:00:00"/>
        <d v="2015-07-17T00:00:00"/>
        <d v="2014-10-24T00:00:00"/>
        <d v="2007-07-01T00:00:00"/>
        <d v="2022-11-13T00:00:00"/>
        <d v="2019-05-24T00:00:00"/>
        <d v="2021-08-04T00:00:00"/>
        <d v="2002-04-03T00:00:00"/>
        <d v="2014-10-23T00:00:00"/>
        <d v="2013-09-12T00:00:00"/>
        <d v="2012-03-01T00:00:00"/>
        <d v="2020-12-03T00:00:00"/>
        <d v="2016-10-16T00:00:00"/>
        <d v="2009-01-21T00:00:00"/>
        <d v="2019-10-04T00:00:00"/>
        <d v="2010-09-28T00:00:00"/>
        <d v="2016-07-02T00:00:00"/>
        <d v="2021-04-01T00:00:00"/>
        <d v="2012-03-08T00:00:00"/>
        <d v="2014-06-03T00:00:00"/>
        <d v="2013-05-16T00:00:00"/>
        <d v="2018-02-27T00:00:00"/>
        <d v="2019-11-26T00:00:00"/>
        <d v="2017-04-24T00:00:00"/>
        <d v="2003-11-01T00:00:00"/>
        <d v="2012-08-02T00:00:00"/>
        <d v="2004-10-21T00:00:00"/>
        <d v="2021-01-27T00:00:00"/>
        <d v="2009-05-15T00:00:00"/>
        <d v="2021-12-21T00:00:00"/>
        <d v="2008-08-25T00:00:00"/>
        <d v="2018-07-02T00:00:00"/>
        <d v="2019-06-02T00:00:00"/>
        <d v="2017-07-28T00:00:00"/>
        <d v="2022-10-28T00:00:00"/>
        <d v="2020-11-06T00:00:00"/>
        <d v="2022-12-10T00:00:00"/>
        <d v="2020-08-11T00:00:00"/>
        <d v="2010-05-19T00:00:00"/>
        <d v="2004-04-13T00:00:00"/>
        <d v="2022-11-21T00:00:00"/>
        <d v="2014-01-29T00:00:00"/>
        <d v="2022-08-22T00:00:00"/>
        <d v="2021-05-19T00:00:00"/>
        <d v="2016-06-16T00:00:00"/>
        <d v="2014-07-08T00:00:00"/>
        <d v="2011-04-20T00:00:00"/>
        <d v="2020-02-20T00:00:00"/>
        <d v="2011-03-30T00:00:00"/>
        <d v="2021-02-18T00:00:00"/>
        <d v="2009-02-23T00:00:00"/>
        <d v="2021-07-21T00:00:00"/>
        <d v="2016-10-31T00:00:00"/>
        <d v="2021-05-07T00:00:00"/>
        <d v="2020-06-22T00:00:00"/>
        <d v="2022-09-07T00:00:00"/>
        <d v="2020-08-30T00:00:00"/>
        <d v="2015-08-27T00:00:00"/>
        <d v="2021-06-15T00:00:00"/>
        <d v="2011-08-11T00:00:00"/>
        <d v="2023-03-20T00:00:00"/>
        <d v="2011-06-15T00:00:00"/>
        <d v="2021-11-12T00:00:00"/>
        <d v="2008-09-02T00:00:00"/>
        <d v="2023-03-13T00:00:00"/>
        <d v="2014-09-25T00:00:00"/>
        <d v="2010-02-02T00:00:00"/>
        <d v="2020-06-06T00:00:00"/>
        <d v="2000-05-01T00:00:00"/>
        <d v="2004-08-12T00:00:00"/>
        <d v="2022-05-07T00:00:00"/>
        <d v="2012-11-19T00:00:00"/>
        <d v="2022-12-27T00:00:00"/>
        <d v="2013-04-17T00:00:00"/>
        <d v="2019-07-18T00:00:00"/>
        <d v="2012-07-01T00:00:00"/>
        <d v="2003-05-26T00:00:00"/>
        <d v="2017-07-01T00:00:00"/>
        <d v="2023-09-27T00:00:00"/>
        <d v="2022-12-28T00:00:00"/>
        <d v="2012-09-18T00:00:00"/>
        <d v="2021-07-26T00:00:00"/>
        <d v="2023-05-14T00:00:00"/>
        <d v="2008-05-01T00:00:00"/>
        <d v="2023-02-06T00:00:00"/>
        <d v="2012-02-15T00:00:00"/>
        <d v="2009-03-04T00:00:00"/>
        <d v="2020-08-10T00:00:00"/>
        <d v="2021-08-01T00:00:00"/>
        <d v="2016-10-25T00:00:00"/>
        <d v="2022-04-08T00:00:00"/>
        <d v="2022-10-19T00:00:00"/>
        <d v="2018-06-19T00:00:00"/>
        <d v="2006-02-15T00:00:00"/>
        <d v="2023-02-02T00:00:00"/>
        <d v="2014-02-09T00:00:00"/>
        <d v="2014-03-27T00:00:00"/>
        <d v="2019-06-21T00:00:00"/>
        <d v="2021-11-23T00:00:00"/>
        <d v="2021-09-14T00:00:00"/>
        <d v="2022-12-13T00:00:00"/>
        <d v="2022-11-09T00:00:00"/>
        <d v="2011-07-11T00:00:00"/>
        <d v="2017-02-23T00:00:00"/>
        <d v="2023-07-14T00:00:00"/>
        <d v="2013-11-27T00:00:00"/>
        <d v="2015-01-14T00:00:00"/>
        <d v="2006-03-16T00:00:00"/>
        <d v="2013-11-17T00:00:00"/>
        <d v="2014-12-10T00:00:00"/>
        <d v="2013-05-14T00:00:00"/>
        <d v="2015-11-17T00:00:00"/>
        <d v="2011-09-12T00:00:00"/>
        <d v="2009-07-22T00:00:00"/>
        <d v="2020-07-09T00:00:00"/>
        <d v="2013-01-27T00:00:00"/>
        <d v="2021-11-01T00:00:00"/>
        <d v="2021-11-28T00:00:00"/>
        <d v="2018-07-31T00:00:00"/>
        <d v="2004-08-01T00:00:00"/>
        <d v="2021-12-07T00:00:00"/>
        <d v="2022-02-11T00:00:00"/>
        <d v="2012-02-08T00:00:00"/>
        <d v="2011-02-20T00:00:00"/>
        <d v="2019-10-28T00:00:00"/>
        <d v="2008-08-12T00:00:00"/>
        <d v="2014-10-29T00:00:00"/>
        <d v="2019-12-17T00:00:00"/>
        <d v="2020-02-01T00:00:00"/>
        <d v="2019-05-28T00:00:00"/>
        <d v="2017-05-18T00:00:00"/>
        <d v="2015-09-21T00:00:00"/>
        <d v="2014-03-08T00:00:00"/>
        <d v="1982-01-01T00:00:00"/>
        <d v="2023-05-22T00:00:00"/>
        <d v="2018-11-06T00:00:00"/>
        <d v="2018-12-06T00:00:00"/>
        <d v="2021-07-27T00:00:00"/>
        <d v="2012-01-10T00:00:00"/>
        <d v="2012-01-07T00:00:00"/>
        <d v="2020-05-19T00:00:00"/>
        <d v="2022-06-13T00:00:00"/>
        <d v="2018-06-09T00:00:00"/>
        <d v="2020-07-30T00:00:00"/>
        <d v="2021-06-07T00:00:00"/>
        <d v="2011-04-26T00:00:00"/>
        <d v="2019-03-06T00:00:00"/>
        <d v="2021-01-05T00:00:00"/>
        <d v="2016-04-12T00:00:00"/>
        <d v="2019-05-21T00:00:00"/>
        <d v="2014-04-28T00:00:00"/>
        <d v="2020-11-01T00:00:00"/>
        <d v="2019-11-06T00:00:00"/>
        <d v="2023-06-25T00:00:00"/>
        <d v="2005-04-01T00:00:00"/>
        <d v="2010-08-20T00:00:00"/>
        <d v="2010-03-30T00:00:00"/>
        <d v="2016-07-03T00:00:00"/>
        <d v="2023-06-15T00:00:00"/>
        <d v="2019-08-15T00:00:00"/>
        <d v="2006-01-02T00:00:00"/>
        <d v="2011-08-18T00:00:00"/>
        <d v="2013-04-25T00:00:00"/>
        <d v="2022-04-27T00:00:00"/>
        <d v="2020-12-08T00:00:00"/>
        <d v="2007-05-28T00:00:00"/>
        <d v="2009-06-26T00:00:00"/>
        <d v="2011-02-16T00:00:00"/>
        <d v="2020-05-07T00:00:00"/>
        <d v="2022-12-05T00:00:00"/>
        <d v="2023-03-18T00:00:00"/>
        <d v="2022-05-22T00:00:00"/>
        <d v="2007-07-23T00:00:00"/>
        <d v="1995-11-01T00:00:00"/>
        <d v="2010-03-16T00:00:00"/>
        <d v="2020-08-21T00:00:00"/>
        <d v="2008-07-31T00:00:00"/>
        <d v="2011-11-11T00:00:00"/>
        <d v="2023-05-28T00:00:00"/>
        <d v="2023-03-31T00:00:00"/>
        <d v="2003-05-06T00:00:00"/>
        <d v="2008-10-01T00:00:00"/>
        <d v="2012-01-17T00:00:00"/>
        <d v="2016-10-11T00:00:00"/>
        <d v="2023-08-10T00:00:00"/>
        <d v="2011-04-19T00:00:00"/>
        <d v="2008-04-20T00:00:00"/>
        <d v="2014-04-25T00:00:00"/>
        <d v="2014-09-29T00:00:00"/>
        <d v="2017-04-05T00:00:00"/>
        <d v="2014-02-14T00:00:00"/>
        <d v="2020-02-14T00:00:00"/>
        <d v="2012-06-20T00:00:00"/>
        <d v="2003-07-07T00:00:00"/>
        <d v="2020-09-28T00:00:00"/>
        <d v="2021-03-25T00:00:00"/>
        <d v="2019-02-02T00:00:00"/>
        <d v="2023-01-18T00:00:00"/>
        <d v="2014-06-02T00:00:00"/>
        <d v="2014-02-16T00:00:00"/>
        <d v="2022-05-19T00:00:00"/>
        <d v="2013-09-14T00:00:00"/>
        <d v="2016-10-07T00:00:00"/>
        <d v="2009-02-25T00:00:00"/>
        <d v="2023-08-23T00:00:00"/>
        <d v="2020-04-03T00:00:00"/>
        <d v="2016-05-16T00:00:00"/>
        <d v="2017-12-06T00:00:00"/>
        <d v="2021-03-08T00:00:00"/>
        <d v="2007-11-16T00:00:00"/>
        <d v="2014-04-29T00:00:00"/>
        <d v="2011-08-16T00:00:00"/>
        <d v="2014-12-04T00:00:00"/>
        <d v="2021-03-01T00:00:00"/>
        <d v="2011-11-18T00:00:00"/>
        <d v="2019-07-12T00:00:00"/>
        <d v="2006-08-29T00:00:00"/>
        <d v="2016-11-28T00:00:00"/>
        <d v="2007-12-25T00:00:00"/>
        <d v="2022-03-17T00:00:00"/>
        <d v="2017-07-24T00:00:00"/>
        <d v="2020-09-03T00:00:00"/>
        <d v="2021-05-21T00:00:00"/>
        <d v="2016-03-14T00:00:00"/>
        <d v="2015-06-18T00:00:00"/>
        <d v="2018-01-14T00:00:00"/>
        <d v="2008-09-04T00:00:00"/>
        <d v="2020-08-02T00:00:00"/>
        <d v="2017-09-27T00:00:00"/>
        <d v="2017-12-22T00:00:00"/>
        <d v="2016-10-18T00:00:00"/>
        <d v="2016-08-19T00:00:00"/>
        <d v="2015-09-15T00:00:00"/>
        <d v="2022-05-18T00:00:00"/>
        <d v="2011-12-15T00:00:00"/>
        <d v="2007-08-07T00:00:00"/>
        <d v="2020-06-17T00:00:00"/>
        <d v="2009-06-09T00:00:00"/>
        <d v="2014-08-27T00:00:00"/>
        <d v="2019-06-06T00:00:00"/>
        <d v="2010-05-04T00:00:00"/>
        <d v="2016-01-08T00:00:00"/>
        <d v="2020-03-17T00:00:00"/>
        <d v="2014-08-29T00:00:00"/>
        <d v="2020-11-26T00:00:00"/>
        <d v="2010-11-17T00:00:00"/>
        <d v="2010-06-08T00:00:00"/>
        <d v="2022-06-28T00:00:00"/>
        <d v="2022-07-23T00:00:00"/>
        <d v="2022-12-03T00:00:00"/>
        <d v="2018-04-03T00:00:00"/>
        <d v="2022-12-30T00:00:00"/>
        <d v="2014-03-02T00:00:00"/>
        <d v="2017-05-21T00:00:00"/>
        <d v="2020-03-07T00:00:00"/>
        <d v="2018-09-14T00:00:00"/>
        <d v="2016-04-01T00:00:00"/>
        <d v="2023-07-01T00:00:00"/>
        <d v="2014-02-08T00:00:00"/>
        <d v="2013-01-01T00:00:00"/>
        <d v="2017-05-31T00:00:00"/>
        <d v="2013-05-17T00:00:00"/>
        <d v="2012-12-30T00:00:00"/>
        <d v="2021-04-24T00:00:00"/>
        <d v="2017-04-28T00:00:00"/>
        <d v="2019-06-18T00:00:00"/>
        <d v="2019-04-24T00:00:00"/>
        <d v="2013-12-09T00:00:00"/>
        <d v="2011-11-10T00:00:00"/>
        <d v="2022-08-18T00:00:00"/>
        <d v="2005-06-01T00:00:00"/>
        <d v="2022-06-20T00:00:00"/>
        <d v="2018-04-01T00:00:00"/>
        <d v="2022-04-21T00:00:00"/>
        <d v="2017-10-09T00:00:00"/>
        <d v="2011-06-01T00:00:00"/>
        <d v="2018-05-06T00:00:00"/>
        <d v="2022-05-01T00:00:00"/>
        <d v="2018-10-04T00:00:00"/>
        <d v="2015-09-10T00:00:00"/>
        <d v="2021-05-18T00:00:00"/>
        <d v="2009-05-14T00:00:00"/>
        <d v="2016-08-29T00:00:00"/>
        <d v="2009-10-21T00:00:00"/>
        <d v="2004-06-08T00:00:00"/>
        <d v="2014-10-21T00:00:00"/>
        <d v="2019-05-23T00:00:00"/>
        <d v="2020-10-12T00:00:00"/>
        <d v="2009-06-23T00:00:00"/>
        <d v="2017-03-31T00:00:00"/>
        <d v="2011-05-03T00:00:00"/>
        <d v="2016-05-01T00:00:00"/>
        <d v="2015-06-11T00:00:00"/>
        <d v="2019-04-18T00:00:00"/>
        <d v="2006-12-01T00:00:00"/>
        <d v="2012-06-18T00:00:00"/>
        <d v="2018-04-19T00:00:00"/>
        <d v="2007-01-30T00:00:00"/>
        <d v="2023-06-09T00:00:00"/>
        <d v="2021-05-15T00:00:00"/>
        <d v="2007-10-30T00:00:00"/>
        <d v="2023-05-17T00:00:00"/>
        <d v="2018-01-27T00:00:00"/>
        <d v="2014-09-10T00:00:00"/>
        <d v="2002-01-26T00:00:00"/>
        <d v="2013-09-16T00:00:00"/>
        <d v="2015-05-26T00:00:00"/>
        <d v="2002-09-25T00:00:00"/>
        <d v="2004-03-09T00:00:00"/>
        <d v="2017-10-19T00:00:00"/>
        <d v="2022-05-30T00:00:00"/>
        <d v="2009-03-03T00:00:00"/>
        <d v="2006-10-28T00:00:00"/>
        <d v="2018-08-17T00:00:00"/>
        <d v="2011-07-18T00:00:00"/>
        <d v="2021-02-19T00:00:00"/>
        <d v="2015-03-24T00:00:00"/>
        <d v="2002-09-15T00:00:00"/>
        <d v="2011-04-14T00:00:00"/>
        <d v="2023-02-18T00:00:00"/>
        <d v="2013-02-26T00:00:00"/>
        <d v="2023-05-31T00:00:00"/>
        <d v="2022-04-24T00:00:00"/>
        <d v="2009-09-15T00:00:00"/>
        <d v="2006-10-09T00:00:00"/>
        <d v="2020-10-22T00:00:00"/>
        <d v="2007-03-21T00:00:00"/>
        <d v="2015-10-11T00:00:00"/>
        <d v="2021-02-16T00:00:00"/>
        <d v="2018-06-13T00:00:00"/>
        <d v="2015-02-13T00:00:00"/>
        <d v="2001-03-01T00:00:00"/>
        <d v="2014-05-02T00:00:00"/>
        <d v="2009-03-05T00:00:00"/>
        <d v="2014-07-28T00:00:00"/>
        <d v="2020-11-25T00:00:00"/>
        <d v="2015-07-29T00:00:00"/>
        <d v="2019-09-25T00:00:00"/>
        <d v="2021-03-03T00:00:00"/>
        <d v="2006-04-01T00:00:00"/>
        <d v="2010-10-13T00:00:00"/>
        <d v="2016-07-12T00:00:00"/>
        <d v="2007-04-15T00:00:00"/>
        <d v="2018-05-17T00:00:00"/>
        <d v="2014-06-05T00:00:00"/>
        <d v="2010-03-02T00:00:00"/>
        <d v="2022-02-10T00:00:00"/>
        <d v="2006-09-01T00:00:00"/>
        <d v="2022-07-24T00:00:00"/>
        <d v="2022-12-07T00:00:00"/>
        <d v="2022-03-03T00:00:00"/>
        <d v="2016-03-27T00:00:00"/>
        <d v="2015-08-03T00:00:00"/>
        <d v="2021-12-30T00:00:00"/>
        <d v="2008-08-06T00:00:00"/>
        <d v="2010-09-30T00:00:00"/>
        <d v="2022-09-12T00:00:00"/>
        <d v="2008-04-03T00:00:00"/>
        <d v="2018-06-11T00:00:00"/>
        <d v="2014-06-10T00:00:00"/>
        <d v="2020-10-08T00:00:00"/>
        <d v="2020-06-26T00:00:00"/>
        <d v="2019-09-27T00:00:00"/>
        <d v="2011-12-01T00:00:00"/>
        <d v="2011-12-03T00:00:00"/>
        <d v="2017-07-22T00:00:00"/>
        <d v="2008-05-14T00:00:00"/>
        <d v="2018-08-23T00:00:00"/>
        <d v="2009-06-30T00:00:00"/>
        <d v="2021-02-25T00:00:00"/>
        <d v="2008-04-29T00:00:00"/>
        <d v="2011-09-15T00:00:00"/>
        <d v="2021-03-12T00:00:00"/>
        <d v="2021-09-26T00:00:00"/>
        <d v="2017-06-09T00:00:00"/>
        <d v="2014-05-20T00:00:00"/>
        <d v="2013-05-13T00:00:00"/>
        <d v="2023-07-20T00:00:00"/>
        <d v="2008-04-10T00:00:00"/>
        <d v="2021-06-02T00:00:00"/>
        <d v="2010-09-23T00:00:00"/>
        <d v="2006-10-05T00:00:00"/>
        <d v="2006-03-28T00:00:00"/>
        <d v="2020-10-09T00:00:00"/>
        <d v="2004-01-09T00:00:00"/>
        <d v="2018-11-18T00:00:00"/>
        <d v="2013-08-07T00:00:00"/>
        <d v="2012-02-02T00:00:00"/>
        <d v="2008-02-05T00:00:00"/>
        <d v="2022-09-11T00:00:00"/>
        <d v="2014-04-21T00:00:00"/>
        <d v="2023-07-26T00:00:00"/>
        <d v="2014-08-20T00:00:00"/>
        <d v="2015-10-14T00:00:00"/>
        <d v="2014-07-01T00:00:00"/>
        <d v="2017-05-15T00:00:00"/>
        <d v="2023-01-08T00:00:00"/>
        <d v="2020-11-12T00:00:00"/>
        <d v="2023-05-20T00:00:00"/>
        <d v="2015-03-03T00:00:00"/>
        <d v="2012-03-13T00:00:00"/>
        <d v="2006-11-30T00:00:00"/>
        <d v="2007-12-21T00:00:00"/>
        <d v="2021-07-22T00:00:00"/>
        <d v="2022-12-23T00:00:00"/>
        <d v="2018-12-18T00:00:00"/>
        <d v="2014-09-05T00:00:00"/>
        <d v="2012-04-30T00:00:00"/>
        <d v="2019-01-21T00:00:00"/>
        <d v="2015-12-04T00:00:00"/>
        <d v="2022-03-09T00:00:00"/>
        <d v="2020-11-10T00:00:00"/>
        <d v="2022-08-08T00:00:00"/>
        <d v="2009-09-16T00:00:00"/>
        <d v="2005-12-01T00:00:00"/>
        <d v="2002-08-01T00:00:00"/>
        <d v="2022-04-11T00:00:00"/>
        <d v="2016-09-20T00:00:00"/>
        <d v="2014-12-07T00:00:00"/>
        <d v="2018-02-26T00:00:00"/>
        <d v="2010-06-01T00:00:00"/>
        <d v="1999-04-15T00:00:00"/>
        <d v="2012-08-31T00:00:00"/>
        <d v="2013-10-15T00:00:00"/>
        <d v="2013-05-28T00:00:00"/>
        <d v="2009-04-13T00:00:00"/>
        <d v="2003-09-15T00:00:00"/>
        <d v="2018-10-19T00:00:00"/>
        <d v="2023-05-03T00:00:00"/>
        <d v="2023-06-07T00:00:00"/>
        <d v="2022-09-28T00:00:00"/>
        <d v="2014-12-01T00:00:00"/>
        <d v="2021-05-30T00:00:00"/>
        <d v="2021-10-20T00:00:00"/>
        <d v="2022-01-14T00:00:00"/>
        <d v="2014-09-11T00:00:00"/>
        <d v="2019-07-02T00:00:00"/>
        <d v="2013-11-21T00:00:00"/>
        <d v="2003-08-01T00:00:00"/>
        <d v="2008-11-03T00:00:00"/>
        <d v="2011-05-17T00:00:00"/>
        <d v="2012-03-06T00:00:00"/>
        <d v="2019-08-12T00:00:00"/>
        <d v="2011-02-01T00:00:00"/>
        <d v="2023-06-28T00:00:00"/>
        <d v="2014-02-13T00:00:00"/>
        <d v="2017-01-25T00:00:00"/>
        <d v="2006-03-01T00:00:00"/>
        <d v="2009-09-07T00:00:00"/>
        <d v="2010-03-18T00:00:00"/>
        <d v="2014-07-25T00:00:00"/>
        <d v="2023-06-12T00:00:00"/>
        <d v="2023-08-16T00:00:00"/>
        <d v="2023-07-09T00:00:00"/>
        <d v="2008-10-30T00:00:00"/>
        <d v="2013-04-09T00:00:00"/>
        <d v="2019-02-26T00:00:00"/>
        <d v="2012-01-04T00:00:00"/>
        <d v="2011-08-15T00:00:00"/>
        <d v="2014-09-18T00:00:00"/>
        <d v="2016-06-02T00:00:00"/>
        <d v="2019-04-01T00:00:00"/>
        <d v="2016-06-30T00:00:00"/>
        <d v="2016-01-17T00:00:00"/>
        <d v="2020-10-29T00:00:00"/>
        <d v="2007-02-01T00:00:00"/>
        <d v="2007-11-04T00:00:00"/>
        <d v="2012-10-11T00:00:00"/>
        <d v="2010-06-09T00:00:00"/>
        <d v="2018-09-11T00:00:00"/>
        <d v="2011-04-11T00:00:00"/>
        <d v="2016-03-10T00:00:00"/>
        <d v="2009-03-27T00:00:00"/>
        <d v="2010-12-10T00:00:00"/>
        <d v="2010-12-18T00:00:00"/>
        <d v="2012-05-30T00:00:00"/>
        <d v="2007-03-01T00:00:00"/>
        <d v="2020-04-06T00:00:00"/>
        <d v="2022-06-19T00:00:00"/>
        <d v="2013-08-18T00:00:00"/>
        <d v="2009-12-15T00:00:00"/>
        <d v="2008-10-07T00:00:00"/>
        <d v="2018-03-12T00:00:00"/>
        <d v="2019-10-06T00:00:00"/>
        <d v="2021-12-25T00:00:00"/>
        <d v="2016-01-01T00:00:00"/>
        <d v="2014-02-11T00:00:00"/>
        <d v="2014-11-04T00:00:00"/>
        <d v="2016-03-08T00:00:00"/>
        <d v="2013-03-11T00:00:00"/>
        <d v="2001-05-01T00:00:00"/>
        <d v="2007-11-26T00:00:00"/>
        <d v="2017-01-02T00:00:00"/>
        <d v="2019-01-14T00:00:00"/>
        <d v="2020-01-31T00:00:00"/>
        <d v="2004-02-24T00:00:00"/>
        <d v="2019-01-31T00:00:00"/>
        <d v="2022-05-23T00:00:00"/>
        <d v="2010-11-29T00:00:00"/>
        <d v="2016-07-19T00:00:00"/>
        <d v="2018-05-10T00:00:00"/>
        <d v="2001-05-15T00:00:00"/>
        <d v="2022-10-08T00:00:00"/>
        <d v="2015-01-19T00:00:00"/>
        <d v="2013-09-17T00:00:00"/>
        <d v="2019-08-29T00:00:00"/>
        <d v="2021-07-14T00:00:00"/>
        <d v="2011-08-01T00:00:00"/>
        <d v="2009-01-26T00:00:00"/>
        <d v="2017-08-08T00:00:00"/>
        <d v="2016-04-27T00:00:00"/>
        <d v="2011-12-20T00:00:00"/>
        <d v="2021-04-05T00:00:00"/>
        <d v="2022-03-31T00:00:00"/>
        <d v="2023-05-08T00:00:00"/>
        <d v="2012-12-31T00:00:00"/>
        <d v="2022-11-17T00:00:00"/>
        <d v="2023-01-23T00:00:00"/>
        <d v="2007-01-10T00:00:00"/>
        <d v="2014-05-26T00:00:00"/>
        <d v="2012-05-15T00:00:00"/>
        <d v="2019-11-08T00:00:00"/>
        <d v="2010-07-19T00:00:00"/>
        <d v="2015-02-24T00:00:00"/>
        <d v="2012-05-09T00:00:00"/>
        <d v="2017-02-25T00:00:00"/>
        <d v="2002-10-01T00:00:00"/>
        <d v="2012-04-15T00:00:00"/>
        <d v="2017-02-10T00:00:00"/>
        <d v="2023-05-12T00:00:00"/>
        <d v="2014-04-12T00:00:00"/>
        <d v="2015-05-29T00:00:00"/>
        <d v="1995-07-01T00:00:00"/>
        <d v="2017-10-27T00:00:00"/>
        <d v="2010-04-13T00:00:00"/>
        <d v="2018-06-14T00:00:00"/>
        <d v="2021-11-08T00:00:00"/>
        <d v="2016-06-05T00:00:00"/>
        <d v="2021-04-19T00:00:00"/>
        <d v="2012-03-19T00:00:00"/>
        <d v="2022-02-05T00:00:00"/>
        <d v="2015-02-09T00:00:00"/>
        <d v="2022-12-22T00:00:00"/>
        <d v="1993-04-30T00:00:00"/>
        <d v="2018-09-07T00:00:00"/>
        <d v="2020-01-06T00:00:00"/>
        <d v="2010-10-14T00:00:00"/>
        <d v="2012-10-17T00:00:00"/>
        <d v="2019-09-01T00:00:00"/>
        <d v="2013-07-09T00:00:00"/>
        <d v="2020-10-15T00:00:00"/>
        <d v="2013-11-29T00:00:00"/>
        <d v="2016-05-04T00:00:00"/>
        <d v="2023-02-20T00:00:00"/>
        <d v="2020-09-30T00:00:00"/>
        <d v="2015-10-07T00:00:00"/>
        <d v="2005-10-18T00:00:00"/>
        <d v="2023-08-11T00:00:00"/>
        <d v="2008-02-18T00:00:00"/>
        <d v="2016-05-17T00:00:00"/>
        <d v="2014-05-30T00:00:00"/>
        <d v="2009-05-20T00:00:00"/>
        <d v="2022-06-16T00:00:00"/>
        <d v="2022-03-21T00:00:00"/>
        <d v="2021-09-13T00:00:00"/>
        <d v="2019-07-07T00:00:00"/>
        <d v="2007-12-04T00:00:00"/>
        <d v="2020-02-28T00:00:00"/>
        <d v="2018-07-01T00:00:00"/>
        <d v="2005-01-17T00:00:00"/>
        <d v="2011-10-28T00:00:00"/>
        <d v="2006-09-07T00:00:00"/>
        <d v="2005-01-06T00:00:00"/>
        <d v="2018-11-07T00:00:00"/>
        <d v="2015-03-21T00:00:00"/>
        <d v="2007-03-15T00:00:00"/>
        <d v="2008-12-16T00:00:00"/>
        <d v="2010-09-15T00:00:00"/>
        <d v="2015-08-07T00:00:00"/>
        <d v="2023-09-29T00:00:00"/>
        <d v="2006-09-26T00:00:00"/>
        <d v="2014-03-03T00:00:00"/>
        <d v="2001-01-29T00:00:00"/>
        <d v="2000-06-01T00:00:00"/>
        <d v="2002-01-27T00:00:00"/>
        <d v="2019-01-01T00:00:00"/>
        <d v="2021-01-13T00:00:00"/>
        <d v="2020-03-05T00:00:00"/>
        <d v="2016-03-21T00:00:00"/>
        <d v="2015-06-16T00:00:00"/>
        <d v="2019-06-17T00:00:00"/>
        <d v="2022-02-14T00:00:00"/>
        <d v="2012-03-20T00:00:00"/>
        <d v="2017-08-13T00:00:00"/>
        <d v="2017-05-29T00:00:00"/>
        <d v="2023-04-28T00:00:00"/>
        <d v="2020-08-01T00:00:00"/>
        <d v="2011-10-06T00:00:00"/>
        <d v="2022-09-14T00:00:00"/>
        <d v="2020-08-31T00:00:00"/>
        <d v="2021-09-03T00:00:00"/>
        <d v="2011-01-03T00:00:00"/>
        <d v="2022-12-19T00:00:00"/>
        <d v="2018-01-16T00:00:00"/>
        <d v="2008-06-12T00:00:00"/>
        <d v="2009-08-30T00:00:00"/>
        <d v="2012-04-10T00:00:00"/>
        <d v="2020-06-21T00:00:00"/>
        <d v="2011-06-08T00:00:00"/>
        <d v="2014-11-29T00:00:00"/>
        <d v="2023-04-01T00:00:00"/>
        <d v="2010-12-23T00:00:00"/>
        <d v="2017-10-31T00:00:00"/>
        <d v="2015-02-10T00:00:00"/>
        <d v="2020-12-10T00:00:00"/>
        <d v="2010-10-18T00:00:00"/>
        <d v="2022-07-15T00:00:00"/>
        <d v="2013-02-21T00:00:00"/>
        <d v="2008-12-17T00:00:00"/>
        <d v="2010-05-01T00:00:00"/>
        <d v="2016-08-04T00:00:00"/>
        <d v="2023-03-23T00:00:00"/>
        <d v="1990-01-22T00:00:00"/>
        <d v="2015-11-03T00:00:00"/>
        <d v="2018-12-23T00:00:00"/>
        <d v="2023-05-13T00:00:00"/>
        <d v="2023-05-07T00:00:00"/>
        <d v="2017-04-14T00:00:00"/>
        <d v="2014-03-17T00:00:00"/>
        <d v="2004-03-10T00:00:00"/>
        <d v="2010-02-18T00:00:00"/>
        <d v="1992-07-31T00:00:00"/>
        <d v="2013-04-21T00:00:00"/>
        <d v="2001-12-11T00:00:00"/>
        <d v="2020-06-05T00:00:00"/>
        <d v="1998-10-15T00:00:00"/>
        <d v="2012-01-19T00:00:00"/>
        <d v="2017-04-20T00:00:00"/>
        <d v="2022-05-05T00:00:00"/>
        <d v="2022-05-26T00:00:00"/>
        <d v="2011-01-12T00:00:00"/>
        <d v="2014-05-15T00:00:00"/>
        <d v="2022-03-20T00:00:00"/>
        <d v="2017-04-30T00:00:00"/>
        <d v="2018-11-16T00:00:00"/>
        <d v="2014-02-10T00:00:00"/>
        <d v="2019-09-06T00:00:00"/>
        <d v="2019-06-27T00:00:00"/>
        <d v="2019-10-20T00:00:00"/>
        <d v="2020-04-30T00:00:00"/>
        <d v="2012-10-02T00:00:00"/>
        <d v="2011-12-12T00:00:00"/>
        <d v="2008-05-23T00:00:00"/>
        <d v="2009-10-27T00:00:00"/>
        <d v="2009-04-07T00:00:00"/>
        <d v="2022-04-20T00:00:00"/>
        <d v="2016-07-04T00:00:00"/>
        <d v="2018-12-01T00:00:00"/>
        <d v="2013-12-20T00:00:00"/>
        <d v="2022-10-15T00:00:00"/>
        <d v="2005-08-30T00:00:00"/>
        <d v="2023-07-16T00:00:00"/>
        <d v="2007-09-03T00:00:00"/>
        <d v="2014-05-18T00:00:00"/>
        <d v="2007-12-10T00:00:00"/>
        <d v="2010-06-24T00:00:00"/>
        <d v="2016-12-13T00:00:00"/>
        <d v="1998-05-01T00:00:00"/>
        <d v="2019-04-25T00:00:00"/>
        <d v="2023-02-25T00:00:00"/>
        <d v="2005-05-01T00:00:00"/>
        <d v="2018-04-02T00:00:00"/>
        <d v="2023-08-12T00:00:00"/>
        <d v="2008-02-10T00:00:00"/>
        <d v="2019-08-21T00:00:00"/>
        <d v="2019-02-04T00:00:00"/>
        <d v="2012-03-28T00:00:00"/>
        <d v="2020-01-27T00:00:00"/>
        <d v="2013-12-17T00:00:00"/>
        <d v="2020-02-05T00:00:00"/>
        <d v="2016-08-30T00:00:00"/>
        <d v="2010-01-05T00:00:00"/>
        <d v="2023-02-03T00:00:00"/>
        <d v="2010-12-20T00:00:00"/>
        <d v="2014-03-25T00:00:00"/>
        <d v="2000-12-01T00:00:00"/>
        <d v="2023-07-07T00:00:00"/>
        <d v="2006-05-09T00:00:00"/>
        <d v="2014-05-05T00:00:00"/>
        <d v="2023-03-02T00:00:00"/>
        <d v="2019-06-05T00:00:00"/>
        <d v="2022-12-21T00:00:00"/>
        <d v="2010-07-15T00:00:00"/>
        <d v="2020-11-07T00:00:00"/>
        <d v="2012-06-07T00:00:00"/>
        <d v="2002-02-19T00:00:00"/>
        <d v="2022-07-03T00:00:00"/>
        <d v="2003-09-16T00:00:00"/>
        <d v="1976-06-01T00:00:00"/>
        <d v="2023-07-03T00:00:00"/>
        <d v="2022-04-09T00:00:00"/>
        <d v="2007-11-13T00:00:00"/>
        <d v="2010-04-15T00:00:00"/>
        <d v="2012-08-28T00:00:00"/>
        <d v="2009-10-01T00:00:00"/>
        <d v="1998-03-01T00:00:00"/>
        <d v="2006-10-24T00:00:00"/>
        <d v="2001-10-27T00:00:00"/>
        <d v="2021-07-13T00:00:00"/>
        <d v="2015-05-19T00:00:00"/>
        <d v="2017-11-02T00:00:00"/>
        <d v="2011-04-05T00:00:00"/>
        <d v="2007-05-31T00:00:00"/>
        <d v="2022-09-02T00:00:00"/>
        <d v="2023-03-24T00:00:00"/>
        <d v="2020-01-01T00:00:00"/>
        <d v="2021-06-22T00:00:00"/>
        <d v="2007-06-08T00:00:00"/>
        <d v="2002-10-22T00:00:00"/>
        <d v="2019-01-11T00:00:00"/>
        <d v="2014-08-05T00:00:00"/>
        <d v="2015-02-02T00:00:00"/>
        <d v="2019-09-13T00:00:00"/>
        <d v="2019-01-22T00:00:00"/>
        <d v="2011-10-24T00:00:00"/>
        <d v="2010-07-05T00:00:00"/>
        <d v="2009-01-27T00:00:00"/>
        <d v="2013-06-28T00:00:00"/>
        <d v="2018-05-08T00:00:00"/>
        <d v="2015-10-27T00:00:00"/>
        <d v="2016-06-01T00:00:00"/>
        <d v="2020-01-03T00:00:00"/>
        <d v="2020-07-31T00:00:00"/>
        <d v="2017-05-12T00:00:00"/>
        <d v="2015-04-02T00:00:00"/>
        <d v="2017-02-03T00:00:00"/>
        <d v="2016-08-17T00:00:00"/>
        <d v="2018-08-01T00:00:00"/>
        <d v="2022-10-07T00:00:00"/>
        <d v="2020-03-09T00:00:00"/>
        <d v="2020-09-04T00:00:00"/>
        <d v="2007-07-17T00:00:00"/>
        <d v="2009-12-23T00:00:00"/>
        <d v="2017-09-29T00:00:00"/>
        <d v="2015-03-30T00:00:00"/>
        <d v="2021-05-02T00:00:00"/>
        <d v="2002-06-01T00:00:00"/>
        <d v="2015-03-09T00:00:00"/>
        <d v="2016-05-02T00:00:00"/>
        <d v="2022-06-09T00:00:00"/>
        <d v="2020-01-10T00:00:00"/>
        <d v="2020-08-13T00:00:00"/>
        <d v="2008-12-10T00:00:00"/>
        <d v="2014-05-27T00:00:00"/>
        <d v="2020-07-08T00:00:00"/>
        <d v="2019-07-17T00:00:00"/>
        <d v="2009-02-26T00:00:00"/>
        <d v="2023-04-05T00:00:00"/>
        <d v="2016-02-15T00:00:00"/>
        <d v="2010-11-09T00:00:00"/>
        <d v="2014-08-21T00:00:00"/>
        <d v="2016-12-05T00:00:00"/>
        <d v="2008-06-15T00:00:00"/>
        <d v="2014-12-09T00:00:00"/>
        <d v="2022-09-23T00:00:00"/>
        <d v="2022-05-09T00:00:00"/>
        <d v="2020-07-27T00:00:00"/>
        <d v="2011-01-26T00:00:00"/>
        <d v="2018-05-23T00:00:00"/>
        <d v="2019-12-18T00:00:00"/>
        <d v="2021-09-30T00:00:00"/>
        <d v="2009-04-28T00:00:00"/>
        <d v="2014-12-15T00:00:00"/>
        <d v="2012-06-05T00:00:00"/>
        <d v="2020-11-24T00:00:00"/>
        <d v="2013-11-05T00:00:00"/>
        <d v="2023-08-09T00:00:00"/>
        <d v="2016-01-12T00:00:00"/>
        <d v="2002-10-11T00:00:00"/>
        <d v="2019-10-24T00:00:00"/>
        <d v="2014-08-25T00:00:00"/>
        <d v="2014-01-17T00:00:00"/>
        <d v="2018-01-29T00:00:00"/>
        <d v="2021-12-08T00:00:00"/>
        <d v="2011-01-20T00:00:00"/>
        <d v="2018-10-03T00:00:00"/>
        <d v="2020-11-02T00:00:00"/>
        <d v="2018-07-27T00:00:00"/>
        <d v="2014-05-14T00:00:00"/>
        <d v="2023-04-12T00:00:00"/>
        <d v="2019-06-10T00:00:00"/>
        <d v="2009-05-19T00:00:00"/>
        <d v="2019-12-24T00:00:00"/>
        <d v="2019-06-26T00:00:00"/>
        <d v="2019-08-14T00:00:00"/>
        <d v="2013-04-22T00:00:00"/>
        <d v="2017-04-10T00:00:00"/>
        <d v="1999-09-01T00:00:00"/>
        <d v="2012-01-11T00:00:00"/>
        <d v="2021-03-04T00:00:00"/>
        <d v="2020-01-22T00:00:00"/>
        <d v="2003-08-19T00:00:00"/>
        <d v="2013-03-06T00:00:00"/>
        <d v="2013-06-14T00:00:00"/>
        <d v="2016-02-04T00:00:00"/>
        <d v="2020-05-21T00:00:00"/>
        <d v="2022-11-11T00:00:00"/>
        <d v="2021-01-04T00:00:00"/>
        <d v="2015-03-20T00:00:00"/>
        <d v="2013-12-31T00:00:00"/>
        <d v="2020-09-14T00:00:00"/>
        <d v="2019-05-15T00:00:00"/>
        <d v="2014-11-13T00:00:00"/>
        <d v="2018-07-11T00:00:00"/>
        <d v="2021-12-02T00:00:00"/>
        <d v="2013-01-31T00:00:00"/>
        <d v="2021-03-22T00:00:00"/>
        <d v="2018-04-24T00:00:00"/>
        <d v="2019-01-07T00:00:00"/>
        <d v="2015-07-05T00:00:00"/>
        <d v="2019-08-23T00:00:00"/>
        <d v="2004-10-07T00:00:00"/>
        <d v="2014-04-17T00:00:00"/>
        <d v="2018-01-08T00:00:00"/>
        <d v="2018-08-07T00:00:00"/>
        <d v="2018-08-11T00:00:00"/>
        <d v="2012-07-27T00:00:00"/>
        <d v="2010-08-16T00:00:00"/>
        <d v="2009-09-28T00:00:00"/>
        <d v="2010-06-14T00:00:00"/>
        <d v="2010-11-02T00:00:00"/>
        <d v="2019-09-16T00:00:00"/>
        <d v="2015-08-21T00:00:00"/>
        <d v="2017-01-12T00:00:00"/>
        <d v="2016-01-13T00:00:00"/>
        <d v="2015-11-06T00:00:00"/>
        <d v="2020-12-11T00:00:00"/>
        <d v="2019-01-17T00:00:00"/>
        <d v="2010-06-17T00:00:00"/>
        <d v="2020-01-17T00:00:00"/>
        <d v="2022-02-23T00:00:00"/>
        <d v="2012-10-22T00:00:00"/>
        <d v="2022-01-24T00:00:00"/>
        <d v="2019-10-14T00:00:00"/>
        <d v="2018-12-17T00:00:00"/>
        <d v="2012-12-07T00:00:00"/>
        <d v="2009-11-27T00:00:00"/>
        <d v="2021-05-16T00:00:00"/>
        <d v="2021-11-17T00:00:00"/>
        <d v="2017-04-06T00:00:00"/>
        <d v="2005-10-06T00:00:00"/>
        <d v="2006-10-03T00:00:00"/>
        <d v="2014-03-28T00:00:00"/>
        <d v="2017-01-26T00:00:00"/>
        <d v="2003-11-11T00:00:00"/>
        <d v="2013-05-22T00:00:00"/>
        <d v="2012-11-16T00:00:00"/>
        <d v="2012-02-09T00:00:00"/>
        <d v="2012-07-17T00:00:00"/>
        <d v="2018-04-16T00:00:00"/>
        <d v="2022-11-04T00:00:00"/>
        <d v="2020-10-14T00:00:00"/>
        <d v="2013-07-06T00:00:00"/>
        <d v="2021-05-01T00:00:00"/>
        <d v="2019-02-08T00:00:00"/>
        <d v="2022-08-24T00:00:00"/>
        <d v="2009-03-10T00:00:00"/>
        <d v="2019-07-11T00:00:00"/>
        <d v="2015-04-16T00:00:00"/>
        <d v="2020-06-29T00:00:00"/>
        <d v="2014-02-28T00:00:00"/>
        <d v="2016-01-19T00:00:00"/>
        <d v="2020-04-17T00:00:00"/>
        <d v="2009-10-05T00:00:00"/>
        <d v="2012-10-10T00:00:00"/>
        <d v="2012-01-27T00:00:00"/>
        <d v="2013-02-13T00:00:00"/>
        <d v="2016-01-21T00:00:00"/>
        <d v="2018-08-10T00:00:00"/>
        <d v="2006-05-16T00:00:00"/>
        <d v="2018-07-25T00:00:00"/>
        <d v="2013-08-29T00:00:00"/>
        <d v="2011-09-19T00:00:00"/>
        <d v="2016-03-28T00:00:00"/>
        <d v="2021-05-14T00:00:00"/>
        <d v="2012-10-08T00:00:00"/>
        <d v="2006-03-13T00:00:00"/>
        <d v="2015-05-04T00:00:00"/>
        <d v="2019-01-19T00:00:00"/>
        <d v="2019-11-13T00:00:00"/>
        <d v="2022-04-25T00:00:00"/>
        <d v="2012-06-22T00:00:00"/>
        <d v="2007-11-12T00:00:00"/>
        <d v="2023-01-01T00:00:00"/>
        <d v="1988-01-01T00:00:00"/>
        <d v="2018-08-31T00:00:00"/>
        <d v="2019-10-30T00:00:00"/>
        <d v="2019-10-27T00:00:00"/>
        <d v="2021-02-22T00:00:00"/>
        <d v="2012-04-16T00:00:00"/>
        <d v="2012-08-24T00:00:00"/>
        <d v="2006-06-01T00:00:00"/>
        <d v="2014-12-28T00:00:00"/>
        <d v="2015-04-03T00:00:00"/>
        <d v="2023-07-19T00:00:00"/>
        <d v="2011-05-09T00:00:00"/>
        <d v="2012-07-09T00:00:00"/>
        <d v="2017-01-17T00:00:00"/>
        <d v="2020-09-11T00:00:00"/>
        <d v="2011-09-21T00:00:00"/>
        <d v="2019-02-06T00:00:00"/>
        <d v="2012-01-16T00:00:00"/>
        <d v="2017-12-23T00:00:00"/>
        <d v="2013-10-23T00:00:00"/>
        <d v="2021-11-29T00:00:00"/>
        <d v="2013-01-21T00:00:00"/>
        <d v="2019-06-24T00:00:00"/>
        <d v="2023-07-27T00:00:00"/>
        <d v="2017-08-25T00:00:00"/>
        <d v="2017-06-22T00:00:00"/>
        <d v="2011-02-17T00:00:00"/>
        <d v="2015-04-08T00:00:00"/>
        <d v="2020-01-24T00:00:00"/>
        <d v="2011-11-23T00:00:00"/>
        <d v="2023-04-26T00:00:00"/>
        <d v="2009-04-27T00:00:00"/>
        <d v="2023-05-18T00:00:00"/>
        <d v="2021-11-19T00:00:00"/>
        <d v="2021-10-15T00:00:00"/>
        <d v="2022-06-10T00:00:00"/>
        <d v="2018-01-18T00:00:00"/>
        <d v="2020-01-02T00:00:00"/>
        <d v="2013-10-13T00:00:00"/>
        <d v="2023-08-04T00:00:00"/>
        <d v="2014-01-23T00:00:00"/>
        <d v="2011-04-01T00:00:00"/>
        <d v="2002-06-25T00:00:00"/>
        <d v="2015-11-16T00:00:00"/>
        <d v="2012-08-20T00:00:00"/>
        <d v="2008-07-29T00:00:00"/>
        <d v="2010-09-29T00:00:00"/>
        <d v="2013-08-24T00:00:00"/>
        <d v="2009-12-01T00:00:00"/>
        <d v="2010-09-17T00:00:00"/>
        <d v="2013-01-14T00:00:00"/>
        <d v="2021-10-04T00:00:00"/>
        <d v="2009-07-06T00:00:00"/>
        <d v="2019-03-27T00:00:00"/>
        <d v="2018-02-21T00:00:00"/>
        <d v="2020-07-17T00:00:00"/>
        <d v="2023-02-10T00:00:00"/>
        <d v="2014-06-16T00:00:00"/>
        <d v="2016-10-13T00:00:00"/>
        <d v="2021-01-29T00:00:00"/>
        <d v="2018-08-19T00:00:00"/>
        <d v="2019-06-20T00:00:00"/>
        <d v="2023-07-15T00:00:00"/>
        <d v="2013-11-13T00:00:00"/>
        <d v="2019-08-11T00:00:00"/>
        <d v="2020-04-11T00:00:00"/>
        <d v="2020-10-28T00:00:00"/>
        <d v="2020-01-13T00:00:00"/>
        <d v="2016-01-22T00:00:00"/>
        <d v="2007-04-10T00:00:00"/>
        <d v="2013-12-14T00:00:00"/>
        <d v="2021-11-21T00:00:00"/>
        <d v="2012-02-14T00:00:00"/>
        <d v="2022-12-04T00:00:00"/>
        <d v="2015-12-16T00:00:00"/>
        <d v="2012-09-22T00:00:00"/>
        <d v="2012-08-22T00:00:00"/>
        <d v="2018-07-17T00:00:00"/>
        <d v="2019-01-20T00:00:00"/>
        <d v="2013-12-19T00:00:00"/>
        <d v="2012-05-29T00:00:00"/>
        <d v="2015-08-28T00:00:00"/>
        <d v="2005-12-10T00:00:00"/>
        <d v="2022-06-02T00:00:00"/>
        <d v="2017-07-07T00:00:00"/>
        <d v="2017-03-02T00:00:00"/>
        <d v="2004-11-02T00:00:00"/>
        <d v="2020-02-15T00:00:00"/>
        <d v="2018-09-28T00:00:00"/>
        <d v="2021-04-23T00:00:00"/>
        <d v="2018-03-09T00:00:00"/>
        <d v="2021-03-15T00:00:00"/>
        <d v="2021-04-21T00:00:00"/>
        <d v="2008-10-31T00:00:00"/>
        <d v="2015-02-23T00:00:00"/>
        <d v="2016-11-11T00:00:00"/>
        <d v="2019-12-13T00:00:00"/>
        <d v="2014-10-30T00:00:00"/>
        <d v="2013-12-12T00:00:00"/>
        <d v="2018-04-23T00:00:00"/>
        <d v="2022-01-07T00:00:00"/>
        <d v="2020-08-08T00:00:00"/>
        <d v="2016-01-11T00:00:00"/>
        <d v="2019-12-09T00:00:00"/>
        <d v="2021-05-04T00:00:00"/>
        <d v="2015-07-01T00:00:00"/>
        <d v="2004-06-01T00:00:00"/>
        <d v="2017-02-28T00:00:00"/>
        <d v="2016-01-03T00:00:00"/>
        <d v="2017-07-29T00:00:00"/>
        <d v="2018-07-10T00:00:00"/>
        <d v="2004-04-01T00:00:00"/>
        <d v="2011-10-13T00:00:00"/>
        <d v="2016-03-13T00:00:00"/>
        <d v="2018-11-22T00:00:00"/>
        <d v="2020-10-25T00:00:00"/>
        <d v="2016-08-08T00:00:00"/>
        <d v="2010-03-24T00:00:00"/>
        <d v="2013-06-27T00:00:00"/>
        <d v="2013-05-06T00:00:00"/>
        <d v="2022-10-30T00:00:00"/>
        <d v="2017-02-21T00:00:00"/>
        <d v="2000-11-20T00:00:00"/>
        <d v="2013-06-08T00:00:00"/>
        <d v="2023-08-21T00:00:00"/>
        <d v="2018-02-02T00:00:00"/>
        <d v="2022-01-15T00:00:00"/>
        <d v="2020-04-12T00:00:00"/>
        <d v="2019-08-28T00:00:00"/>
        <d v="2013-04-19T00:00:00"/>
        <d v="2014-04-19T00:00:00"/>
        <d v="2019-05-08T00:00:00"/>
        <d v="2019-07-03T00:00:00"/>
        <d v="2015-11-26T00:00:00"/>
        <d v="2020-01-05T00:00:00"/>
        <d v="2012-09-20T00:00:00"/>
        <d v="2021-09-05T00:00:00"/>
        <d v="2017-05-25T00:00:00"/>
        <d v="2018-06-29T00:00:00"/>
        <d v="2021-07-09T00:00:00"/>
        <d v="2020-08-27T00:00:00"/>
        <d v="2014-01-05T00:00:00"/>
        <d v="1996-11-22T00:00:00"/>
        <d v="2017-10-16T00:00:00"/>
        <d v="2020-03-15T00:00:00"/>
        <d v="2018-03-08T00:00:00"/>
        <d v="2015-09-17T00:00:00"/>
        <d v="2020-01-30T00:00:00"/>
        <d v="2010-04-09T00:00:00"/>
        <d v="2014-02-03T00:00:00"/>
        <d v="2023-06-11T00:00:00"/>
        <d v="2019-04-26T00:00:00"/>
        <d v="2016-06-04T00:00:00"/>
        <d v="2019-10-05T00:00:00"/>
        <d v="2011-02-14T00:00:00"/>
        <d v="2019-12-12T00:00:00"/>
        <d v="2012-07-29T00:00:00"/>
        <d v="2022-11-03T00:00:00"/>
        <d v="2017-04-13T00:00:00"/>
        <d v="2020-08-12T00:00:00"/>
        <d v="2017-11-06T00:00:00"/>
        <d v="2010-05-06T00:00:00"/>
        <d v="2018-03-19T00:00:00"/>
        <d v="2016-08-24T00:00:00"/>
        <d v="2021-12-15T00:00:00"/>
        <d v="2022-07-29T00:00:00"/>
        <d v="2015-03-04T00:00:00"/>
        <d v="2014-10-16T00:00:00"/>
        <d v="2019-10-12T00:00:00"/>
        <d v="2014-05-12T00:00:00"/>
        <d v="2014-11-20T00:00:00"/>
        <d v="2020-05-01T00:00:00"/>
        <d v="2017-02-06T00:00:00"/>
        <d v="2023-02-24T00:00:00"/>
        <d v="2012-01-14T00:00:00"/>
        <d v="2014-10-22T00:00:00"/>
        <d v="2019-07-08T00:00:00"/>
        <d v="2017-05-22T00:00:00"/>
        <d v="2013-02-06T00:00:00"/>
        <d v="2012-07-25T00:00:00"/>
        <d v="2009-11-09T00:00:00"/>
        <d v="2015-02-28T00:00:00"/>
        <d v="2009-04-14T00:00:00"/>
        <d v="2015-10-22T00:00:00"/>
        <d v="2017-08-02T00:00:00"/>
        <d v="2023-07-24T00:00:00"/>
        <d v="2015-01-09T00:00:00"/>
        <d v="2021-07-12T00:00:00"/>
        <d v="2022-09-30T00:00:00"/>
        <d v="2016-01-25T00:00:00"/>
        <d v="1987-11-01T00:00:00"/>
        <d v="2006-12-08T00:00:00"/>
        <d v="2017-10-23T00:00:00"/>
        <d v="2015-12-28T00:00:00"/>
        <d v="2013-11-04T00:00:00"/>
        <d v="2007-01-16T00:00:00"/>
        <d v="2018-10-06T00:00:00"/>
        <d v="2012-04-04T00:00:00"/>
        <d v="2012-05-22T00:00:00"/>
        <d v="2011-10-19T00:00:00"/>
        <d v="2021-06-04T00:00:00"/>
        <d v="2015-07-27T00:00:00"/>
        <d v="2013-03-29T00:00:00"/>
        <d v="2002-07-30T00:00:00"/>
        <d v="1998-02-22T00:00:00"/>
        <d v="2012-11-27T00:00:00"/>
        <d v="2015-06-15T00:00:00"/>
        <d v="2019-10-03T00:00:00"/>
        <d v="2014-04-14T00:00:00"/>
        <d v="2012-09-17T00:00:00"/>
        <d v="2011-03-11T00:00:00"/>
        <d v="2017-07-06T00:00:00"/>
        <d v="2019-10-23T00:00:00"/>
        <d v="2021-08-19T00:00:00"/>
        <d v="2023-02-16T00:00:00"/>
        <d v="2013-11-25T00:00:00"/>
        <d v="2019-08-05T00:00:00"/>
        <d v="2010-07-07T00:00:00"/>
        <d v="2019-04-05T00:00:00"/>
        <d v="2011-11-14T00:00:00"/>
        <d v="2015-12-15T00:00:00"/>
        <d v="2021-03-05T00:00:00"/>
        <d v="2002-11-08T00:00:00"/>
        <d v="2023-03-17T00:00:00"/>
        <d v="2023-03-10T00:00:00"/>
        <d v="2010-08-13T00:00:00"/>
        <d v="2019-04-11T00:00:00"/>
        <d v="2020-03-13T00:00:00"/>
        <d v="2017-09-30T00:00:00"/>
        <d v="2013-05-30T00:00:00"/>
        <d v="2014-08-07T00:00:00"/>
        <d v="2013-05-07T00:00:00"/>
        <d v="2018-09-05T00:00:00"/>
        <d v="2022-04-29T00:00:00"/>
        <d v="2013-01-28T00:00:00"/>
        <d v="2021-04-02T00:00:00"/>
        <d v="2005-06-14T00:00:00"/>
        <d v="2018-05-04T00:00:00"/>
        <d v="1997-01-22T00:00:00"/>
        <d v="2015-04-30T00:00:00"/>
        <d v="2020-08-07T00:00:00"/>
        <d v="2016-06-22T00:00:00"/>
        <d v="2018-12-19T00:00:00"/>
        <d v="1981-09-01T00:00:00"/>
        <d v="2019-06-12T00:00:00"/>
        <d v="2021-12-03T00:00:00"/>
        <d v="2011-10-31T00:00:00"/>
        <d v="2010-09-06T00:00:00"/>
        <d v="2017-01-27T00:00:00"/>
        <d v="2013-04-15T00:00:00"/>
        <d v="2001-08-30T00:00:00"/>
        <d v="2021-01-20T00:00:00"/>
        <d v="2016-09-27T00:00:00"/>
        <d v="2008-06-01T00:00:00"/>
        <d v="2012-12-14T00:00:00"/>
        <d v="2020-08-24T00:00:00"/>
        <d v="2023-07-30T00:00:00"/>
        <d v="2018-05-25T00:00:00"/>
        <d v="2016-02-01T00:00:00"/>
        <d v="2012-06-06T00:00:00"/>
        <d v="2023-03-05T00:00:00"/>
        <d v="2018-07-29T00:00:00"/>
        <d v="2010-12-22T00:00:00"/>
        <d v="2015-01-29T00:00:00"/>
        <d v="2023-03-27T00:00:00"/>
        <d v="2015-01-17T00:00:00"/>
        <d v="2016-10-14T00:00:00"/>
        <d v="2012-12-10T00:00:00"/>
        <d v="2002-11-11T00:00:00"/>
        <d v="2012-08-13T00:00:00"/>
        <d v="2016-02-16T00:00:00"/>
        <d v="2017-10-30T00:00:00"/>
        <d v="2022-06-06T00:00:00"/>
        <d v="2015-07-15T00:00:00"/>
        <d v="2017-05-24T00:00:00"/>
        <d v="2010-09-01T00:00:00"/>
        <d v="2018-09-10T00:00:00"/>
        <d v="2021-02-17T00:00:00"/>
        <d v="2018-10-01T00:00:00"/>
        <d v="2018-12-29T00:00:00"/>
        <d v="2017-10-04T00:00:00"/>
        <d v="2013-01-25T00:00:00"/>
        <d v="2016-12-15T00:00:00"/>
        <d v="2017-12-27T00:00:00"/>
        <d v="2009-08-11T00:00:00"/>
        <d v="2016-03-22T00:00:00"/>
        <d v="2020-09-02T00:00:00"/>
        <d v="2009-06-12T00:00:00"/>
        <d v="2003-12-31T00:00:00"/>
        <d v="2003-06-05T00:00:00"/>
        <d v="2011-06-27T00:00:00"/>
        <d v="2012-06-26T00:00:00"/>
        <d v="2017-01-05T00:00:00"/>
        <d v="2003-06-03T00:00:00"/>
        <d v="2016-09-05T00:00:00"/>
        <d v="2017-02-16T00:00:00"/>
        <d v="2010-09-21T00:00:00"/>
        <d v="2018-08-18T00:00:00"/>
        <d v="2006-03-09T00:00:00"/>
        <d v="2021-08-02T00:00:00"/>
        <d v="2010-01-15T00:00:00"/>
        <d v="2014-09-15T00:00:00"/>
        <d v="2007-08-20T00:00:00"/>
        <d v="2022-05-20T00:00:00"/>
        <d v="2018-06-08T00:00:00"/>
        <d v="2012-03-14T00:00:00"/>
        <d v="2015-03-23T00:00:00"/>
        <d v="2009-01-22T00:00:00"/>
        <d v="2011-12-06T00:00:00"/>
        <d v="2019-01-09T00:00:00"/>
        <d v="1991-03-07T00:00:00"/>
        <d v="2002-05-04T00:00:00"/>
        <d v="2010-10-23T00:00:00"/>
        <d v="2019-03-15T00:00:00"/>
        <d v="2021-03-20T00:00:00"/>
        <d v="2003-12-22T00:00:00"/>
        <d v="2023-04-30T00:00:00"/>
        <d v="2020-03-23T00:00:00"/>
        <d v="2018-01-21T00:00:00"/>
        <d v="2016-09-23T00:00:00"/>
        <d v="2020-05-23T00:00:00"/>
        <d v="2020-01-20T00:00:00"/>
        <d v="2013-03-30T00:00:00"/>
        <d v="2010-03-11T00:00:00"/>
        <d v="2015-12-17T00:00:00"/>
        <d v="2016-03-17T00:00:00"/>
        <d v="2017-05-03T00:00:00"/>
        <d v="2004-01-26T00:00:00"/>
        <d v="2012-04-25T00:00:00"/>
        <d v="2018-10-20T00:00:00"/>
        <d v="2013-08-15T00:00:00"/>
        <d v="2014-08-15T00:00:00"/>
        <d v="2011-11-03T00:00:00"/>
        <d v="2021-05-09T00:00:00"/>
        <d v="2014-05-13T00:00:00"/>
        <d v="2014-04-10T00:00:00"/>
        <d v="2013-10-06T00:00:00"/>
        <d v="2014-02-26T00:00:00"/>
        <d v="2017-10-11T00:00:00"/>
        <d v="2017-01-13T00:00:00"/>
        <d v="2018-11-27T00:00:00"/>
        <d v="2007-04-26T00:00:00"/>
        <d v="2016-03-04T00:00:00"/>
        <d v="2014-10-13T00:00:00"/>
        <d v="2010-03-22T00:00:00"/>
        <d v="2020-03-06T00:00:00"/>
        <d v="2019-05-30T00:00:00"/>
        <d v="1997-08-22T00:00:00"/>
        <d v="2021-12-31T00:00:00"/>
        <d v="2022-07-27T00:00:00"/>
        <d v="2012-04-06T00:00:00"/>
        <d v="2014-11-10T00:00:00"/>
        <d v="2015-01-13T00:00:00"/>
        <d v="2021-10-31T00:00:00"/>
        <d v="2014-12-30T00:00:00"/>
        <d v="2013-07-20T00:00:00"/>
        <d v="2020-12-17T00:00:00"/>
        <d v="2014-08-02T00:00:00"/>
        <d v="2013-01-23T00:00:00"/>
        <d v="2015-08-01T00:00:00"/>
        <d v="2017-05-26T00:00:00"/>
        <d v="2011-10-20T00:00:00"/>
        <d v="2007-07-27T00:00:00"/>
        <d v="2015-03-12T00:00:00"/>
        <d v="2015-11-20T00:00:00"/>
        <d v="2014-06-24T00:00:00"/>
        <d v="2008-04-23T00:00:00"/>
        <d v="2016-04-14T00:00:00"/>
        <d v="2016-01-14T00:00:00"/>
        <d v="2019-11-27T00:00:00"/>
        <d v="2019-09-22T00:00:00"/>
        <d v="2009-04-17T00:00:00"/>
        <d v="2016-10-19T00:00:00"/>
        <d v="2003-05-14T00:00:00"/>
        <d v="2012-03-22T00:00:00"/>
        <d v="2022-07-06T00:00:00"/>
        <d v="2017-08-15T00:00:00"/>
        <d v="2000-11-09T00:00:00"/>
        <d v="2013-07-15T00:00:00"/>
        <d v="2015-01-26T00:00:00"/>
        <d v="2013-12-02T00:00:00"/>
        <d v="2016-03-09T00:00:00"/>
        <d v="2015-11-02T00:00:00"/>
        <d v="2004-06-23T00:00:00"/>
        <d v="2014-11-17T00:00:00"/>
        <d v="2023-07-05T00:00:00"/>
        <d v="2017-10-06T00:00:00"/>
        <d v="2016-08-13T00:00:00"/>
        <d v="2012-04-27T00:00:00"/>
        <d v="2018-03-14T00:00:00"/>
        <d v="1998-10-22T00:00:00"/>
        <d v="2016-03-31T00:00:00"/>
        <d v="2021-04-18T00:00:00"/>
        <d v="2018-04-25T00:00:00"/>
        <d v="2019-01-10T00:00:00"/>
        <d v="2015-07-09T00:00:00"/>
        <d v="2008-10-16T00:00:00"/>
        <d v="2019-11-14T00:00:00"/>
        <d v="2017-06-15T00:00:00"/>
        <d v="2020-07-19T00:00:00"/>
        <d v="2012-03-30T00:00:00"/>
        <d v="2012-11-05T00:00:00"/>
        <d v="2016-08-31T00:00:00"/>
        <d v="2012-09-11T00:00:00"/>
        <d v="2012-04-18T00:00:00"/>
        <d v="2018-12-25T00:00:00"/>
        <d v="2021-03-10T00:00:00"/>
        <d v="2018-02-06T00:00:00"/>
        <d v="2013-09-19T00:00:00"/>
        <d v="2021-07-04T00:00:00"/>
        <d v="2020-11-27T00:00:00"/>
        <d v="2023-05-24T00:00:00"/>
        <d v="2013-01-07T00:00:00"/>
        <d v="2021-09-15T00:00:00"/>
        <d v="2016-05-15T00:00:00"/>
        <d v="2016-11-08T00:00:00"/>
        <d v="2022-06-29T00:00:00"/>
        <d v="2016-02-05T00:00:00"/>
        <d v="2018-03-21T00:00:00"/>
        <d v="2018-11-28T00:00:00"/>
        <d v="2012-08-09T00:00:00"/>
        <d v="1990-11-22T00:00:00"/>
        <d v="2018-10-25T00:00:00"/>
        <d v="2021-02-27T00:00:00"/>
        <d v="2019-09-15T00:00:00"/>
        <d v="2014-11-26T00:00:00"/>
        <d v="2019-06-07T00:00:00"/>
        <d v="2023-04-15T00:00:00"/>
        <d v="2012-02-01T00:00:00"/>
        <d v="2015-01-12T00:00:00"/>
        <d v="2014-07-10T00:00:00"/>
        <d v="2013-09-05T00:00:00"/>
        <d v="2023-03-11T00:00:00"/>
        <d v="2013-10-22T00:00:00"/>
        <d v="2019-04-29T00:00:00"/>
        <d v="2003-12-30T00:00:00"/>
        <d v="2020-01-19T00:00:00"/>
        <d v="2013-06-22T00:00:00"/>
        <d v="2007-08-21T00:00:00"/>
        <d v="2018-06-15T00:00:00"/>
        <d v="2019-05-20T00:00:00"/>
        <d v="2009-04-09T00:00:00"/>
        <d v="2017-10-26T00:00:00"/>
        <d v="2017-09-01T00:00:00"/>
        <d v="2017-02-08T00:00:00"/>
        <d v="2018-10-22T00:00:00"/>
        <d v="2023-07-28T00:00:00"/>
        <d v="2022-01-12T00:00:00"/>
        <d v="2016-10-01T00:00:00"/>
        <d v="2021-09-23T00:00:00"/>
        <d v="2006-02-17T00:00:00"/>
        <d v="2011-06-28T00:00:00"/>
        <d v="2021-01-24T00:00:00"/>
        <d v="2012-05-06T00:00:00"/>
        <d v="2006-09-11T00:00:00"/>
        <d v="2016-02-08T00:00:00"/>
        <d v="2019-07-19T00:00:00"/>
        <d v="2017-02-27T00:00:00"/>
        <d v="2018-05-11T00:00:00"/>
        <d v="2003-10-12T00:00:00"/>
        <d v="2021-04-22T00:00:00"/>
        <d v="2013-12-23T00:00:00"/>
        <d v="2019-05-16T00:00:00"/>
        <d v="2017-08-31T00:00:00"/>
        <d v="2017-09-06T00:00:00"/>
        <d v="2015-04-10T00:00:00"/>
        <d v="2004-05-27T00:00:00"/>
        <d v="2015-02-21T00:00:00"/>
        <d v="1996-06-10T00:00:00"/>
        <d v="2017-11-24T00:00:00"/>
        <d v="2016-04-03T00:00:00"/>
        <d v="2022-02-03T00:00:00"/>
        <d v="2012-04-26T00:00:00"/>
        <d v="1994-10-22T00:00:00"/>
        <d v="2008-08-15T00:00:00"/>
        <d v="2007-09-05T00:00:00"/>
        <d v="2014-09-26T00:00:00"/>
        <d v="2016-12-08T00:00:00"/>
        <d v="2017-07-03T00:00:00"/>
        <d v="2023-01-25T00:00:00"/>
        <d v="2019-12-22T00:00:00"/>
        <d v="2012-12-20T00:00:00"/>
        <d v="2017-06-18T00:00:00"/>
        <d v="2022-01-29T00:00:00"/>
        <d v="2008-07-15T00:00:00"/>
        <d v="2020-12-20T00:00:00"/>
        <d v="2020-06-30T00:00:00"/>
        <d v="2014-09-12T00:00:00"/>
        <d v="2022-12-26T00:00:00"/>
        <d v="2020-09-24T00:00:00"/>
        <d v="2023-06-23T00:00:00"/>
        <d v="2019-03-03T00:00:00"/>
        <d v="2018-04-04T00:00:00"/>
        <d v="2001-05-28T00:00:00"/>
        <d v="2021-08-06T00:00:00"/>
        <d v="2013-12-22T00:00:00"/>
        <d v="2009-06-08T00:00:00"/>
        <d v="2012-07-23T00:00:00"/>
        <d v="2023-05-19T00:00:00"/>
        <d v="2018-08-13T00:00:00"/>
        <d v="2018-10-27T00:00:00"/>
        <d v="2011-06-29T00:00:00"/>
        <d v="2020-04-09T00:00:00"/>
        <d v="2012-07-26T00:00:00"/>
        <d v="2016-03-16T00:00:00"/>
        <d v="2013-05-11T00:00:00"/>
        <d v="2013-11-07T00:00:00"/>
        <d v="2015-08-09T00:00:00"/>
        <d v="2021-07-23T00:00:00"/>
        <d v="2014-01-31T00:00:00"/>
        <d v="2013-02-08T00:00:00"/>
        <d v="2008-11-14T00:00:00"/>
        <d v="2011-08-21T00:00:00"/>
        <d v="2009-05-28T00:00:00"/>
        <d v="2021-01-06T00:00:00"/>
        <d v="2020-08-03T00:00:00"/>
        <d v="2019-11-03T00:00:00"/>
        <d v="2019-06-28T00:00:00"/>
        <d v="2011-06-05T00:00:00"/>
        <d v="2017-09-08T00:00:00"/>
        <d v="2014-04-30T00:00:00"/>
        <d v="1999-08-31T00:00:00"/>
        <d v="2015-02-04T00:00:00"/>
        <d v="2012-10-15T00:00:00"/>
        <d v="2015-07-13T00:00:00"/>
        <d v="2005-02-01T00:00:00"/>
        <d v="2021-10-22T00:00:00"/>
        <d v="2017-06-30T00:00:00"/>
        <d v="2003-12-29T00:00:00"/>
        <d v="2021-10-30T00:00:00"/>
        <d v="2014-04-15T00:00:00"/>
        <d v="2017-04-01T00:00:00"/>
        <d v="2006-07-06T00:00:00"/>
        <d v="1999-01-10T00:00:00"/>
        <d v="2010-09-02T00:00:00"/>
        <d v="2016-03-29T00:00:00"/>
        <d v="2019-11-23T00:00:00"/>
        <d v="2012-10-16T00:00:00"/>
        <d v="2012-12-06T00:00:00"/>
        <d v="2007-06-01T00:00:00"/>
        <d v="2002-05-23T00:00:00"/>
        <d v="2023-02-13T00:00:00"/>
        <d v="2012-06-12T00:00:00"/>
        <d v="2022-02-26T00:00:00"/>
        <d v="2014-03-13T00:00:00"/>
        <d v="2011-08-29T00:00:00"/>
        <d v="2021-11-10T00:00:00"/>
        <d v="2014-12-11T00:00:00"/>
        <d v="2020-03-26T00:00:00"/>
        <d v="2022-03-07T00:00:00"/>
        <d v="2011-12-05T00:00:00"/>
        <d v="2022-07-18T00:00:00"/>
        <d v="2012-03-05T00:00:00"/>
        <d v="2018-06-28T00:00:00"/>
        <d v="2019-06-29T00:00:00"/>
        <d v="2023-01-29T00:00:00"/>
        <d v="2017-09-21T00:00:00"/>
        <d v="2021-05-26T00:00:00"/>
        <d v="2018-05-03T00:00:00"/>
        <d v="2018-08-03T00:00:00"/>
        <d v="2010-07-28T00:00:00"/>
        <d v="2021-09-08T00:00:00"/>
        <d v="2013-12-18T00:00:00"/>
        <d v="2019-09-21T00:00:00"/>
        <d v="2016-11-04T00:00:00"/>
        <d v="2009-04-25T00:00:00"/>
        <d v="2017-03-03T00:00:00"/>
        <d v="2011-10-14T00:00:00"/>
        <d v="2002-05-15T00:00:00"/>
        <d v="2023-04-17T00:00:00"/>
        <d v="1999-02-15T00:00:00"/>
        <d v="2022-05-28T00:00:00"/>
        <d v="1999-01-07T00:00:00"/>
        <d v="2013-10-21T00:00:00"/>
        <d v="2015-10-26T00:00:00"/>
        <d v="2011-10-10T00:00:00"/>
        <d v="2021-01-30T00:00:00"/>
        <d v="2023-05-21T00:00:00"/>
        <d v="2014-07-22T00:00:00"/>
        <d v="2019-02-20T00:00:00"/>
        <d v="2020-11-28T00:00:00"/>
        <d v="2022-08-19T00:00:00"/>
        <d v="2013-09-26T00:00:00"/>
        <d v="2011-02-25T00:00:00"/>
        <d v="2013-07-01T00:00:00"/>
        <d v="2009-09-21T00:00:00"/>
        <d v="2020-01-26T00:00:00"/>
        <d v="2013-07-29T00:00:00"/>
        <d v="2013-10-28T00:00:00"/>
        <d v="2013-05-31T00:00:00"/>
        <d v="2007-01-25T00:00:00"/>
        <d v="2012-09-05T00:00:00"/>
        <d v="2016-02-03T00:00:00"/>
        <d v="2012-07-11T00:00:00"/>
        <d v="2009-03-13T00:00:00"/>
        <d v="2014-08-04T00:00:00"/>
        <d v="2011-06-10T00:00:00"/>
        <d v="2016-03-03T00:00:00"/>
        <d v="2006-11-05T00:00:00"/>
        <d v="2016-08-01T00:00:00"/>
        <d v="2018-12-20T00:00:00"/>
        <d v="2020-07-06T00:00:00"/>
        <d v="2016-11-18T00:00:00"/>
        <d v="2018-07-24T00:00:00"/>
        <d v="2018-04-15T00:00:00"/>
        <d v="2003-05-01T00:00:00"/>
        <d v="2011-09-14T00:00:00"/>
        <d v="2018-09-12T00:00:00"/>
        <d v="2014-01-01T00:00:00"/>
        <d v="2012-04-09T00:00:00"/>
        <d v="2017-12-19T00:00:00"/>
        <d v="2011-09-26T00:00:00"/>
        <d v="2011-12-23T00:00:00"/>
        <d v="2014-02-06T00:00:00"/>
        <d v="2014-08-24T00:00:00"/>
        <d v="2008-03-18T00:00:00"/>
        <d v="1999-07-19T00:00:00"/>
        <d v="2007-02-27T00:00:00"/>
        <d v="2020-05-13T00:00:00"/>
        <d v="2001-01-18T00:00:00"/>
        <d v="2014-10-08T00:00:00"/>
        <d v="2013-07-30T00:00:00"/>
        <d v="2021-01-08T00:00:00"/>
        <d v="2019-12-06T00:00:00"/>
        <d v="2016-01-15T00:00:00"/>
        <d v="2018-12-28T00:00:00"/>
        <d v="2021-01-18T00:00:00"/>
        <d v="2016-07-13T00:00:00"/>
        <d v="2018-03-04T00:00:00"/>
        <d v="2016-01-02T00:00:00"/>
        <d v="2008-09-15T00:00:00"/>
        <d v="2012-10-28T00:00:00"/>
        <d v="2018-01-06T00:00:00"/>
        <d v="2013-06-15T00:00:00"/>
        <d v="2007-02-20T00:00:00"/>
        <d v="2019-02-11T00:00:00"/>
        <d v="2006-05-25T00:00:00"/>
        <d v="2015-07-06T00:00:00"/>
        <d v="2011-11-29T00:00:00"/>
        <d v="2012-10-26T00:00:00"/>
        <d v="2009-10-14T00:00:00"/>
        <d v="2013-01-11T00:00:00"/>
        <d v="2019-10-09T00:00:00"/>
        <d v="2008-07-07T00:00:00"/>
        <d v="2019-10-07T00:00:00"/>
        <d v="2014-09-19T00:00:00"/>
        <d v="2017-07-14T00:00:00"/>
        <d v="2018-09-26T00:00:00"/>
        <d v="2017-05-01T00:00:00"/>
        <d v="2015-05-21T00:00:00"/>
        <d v="2012-11-28T00:00:00"/>
        <d v="2018-07-18T00:00:00"/>
        <d v="2019-08-16T00:00:00"/>
        <d v="2021-11-15T00:00:00"/>
        <d v="2013-06-21T00:00:00"/>
        <d v="2013-06-07T00:00:00"/>
        <d v="2019-05-26T00:00:00"/>
        <d v="2015-03-02T00:00:00"/>
        <d v="1992-02-29T00:00:00"/>
        <d v="2015-06-03T00:00:00"/>
        <d v="2007-06-20T00:00:00"/>
        <d v="2002-06-02T00:00:00"/>
        <d v="2005-06-05T00:00:00"/>
        <d v="2011-04-22T00:00:00"/>
        <d v="2021-09-06T00:00:00"/>
        <d v="2013-03-14T00:00:00"/>
        <d v="2018-12-10T00:00:00"/>
        <d v="2016-10-06T00:00:00"/>
        <d v="2016-11-17T00:00:00"/>
        <d v="2009-08-21T00:00:00"/>
        <d v="2014-01-21T00:00:00"/>
        <d v="1986-11-01T00:00:00"/>
        <d v="2017-12-08T00:00:00"/>
        <d v="2011-07-02T00:00:00"/>
        <d v="2011-05-04T00:00:00"/>
        <d v="2020-06-08T00:00:00"/>
        <d v="2020-11-11T00:00:00"/>
        <d v="2011-10-26T00:00:00"/>
        <d v="2012-04-11T00:00:00"/>
        <d v="2017-03-16T00:00:00"/>
        <d v="2010-01-13T00:00:00"/>
        <d v="2013-09-23T00:00:00"/>
        <d v="2014-01-24T00:00:00"/>
        <d v="2008-02-14T00:00:00"/>
        <d v="2008-10-02T00:00:00"/>
        <d v="2010-03-10T00:00:00"/>
        <d v="2014-06-26T00:00:00"/>
        <d v="2019-04-15T00:00:00"/>
        <d v="2018-09-03T00:00:00"/>
        <d v="2018-10-05T00:00:00"/>
        <d v="2016-10-05T00:00:00"/>
        <d v="2003-09-23T00:00:00"/>
        <d v="2019-03-25T00:00:00"/>
        <d v="2020-12-15T00:00:00"/>
        <d v="2021-02-12T00:00:00"/>
        <d v="2009-07-15T00:00:00"/>
        <d v="2010-02-25T00:00:00"/>
        <d v="2004-01-14T00:00:00"/>
        <d v="2018-08-27T00:00:00"/>
        <d v="2004-10-11T00:00:00"/>
        <d v="2019-04-12T00:00:00"/>
        <d v="2017-07-31T00:00:00"/>
        <d v="2009-07-23T00:00:00"/>
        <d v="2021-11-14T00:00:00"/>
        <d v="2018-09-23T00:00:00"/>
        <d v="2017-11-15T00:00:00"/>
        <d v="2015-10-01T00:00:00"/>
        <d v="2010-07-23T00:00:00"/>
        <d v="2010-10-07T00:00:00"/>
        <d v="2019-08-02T00:00:00"/>
        <d v="2016-12-24T00:00:00"/>
        <d v="2016-04-26T00:00:00"/>
        <d v="1996-02-15T00:00:00"/>
        <d v="2018-03-28T00:00:00"/>
        <d v="2010-08-18T00:00:00"/>
        <d v="2021-10-27T00:00:00"/>
        <d v="2021-06-09T00:00:00"/>
        <d v="2020-06-19T00:00:00"/>
        <d v="2008-12-22T00:00:00"/>
        <d v="2014-03-12T00:00:00"/>
        <d v="2012-10-19T00:00:00"/>
        <d v="2011-08-09T00:00:00"/>
        <d v="2005-09-29T00:00:00"/>
        <d v="2006-06-27T00:00:00"/>
        <d v="2019-12-28T00:00:00"/>
        <d v="2021-03-13T00:00:00"/>
        <d v="2020-03-25T00:00:00"/>
        <d v="2012-02-16T00:00:00"/>
        <d v="2019-12-16T00:00:00"/>
        <d v="2017-12-07T00:00:00"/>
        <d v="2007-04-30T00:00:00"/>
        <d v="2017-05-28T00:00:00"/>
        <d v="2008-06-09T00:00:00"/>
        <d v="2019-04-10T00:00:00"/>
        <d v="2009-11-10T00:00:00"/>
        <d v="2015-02-18T00:00:00"/>
        <d v="2015-03-19T00:00:00"/>
        <d v="2014-04-09T00:00:00"/>
        <d v="2012-04-12T00:00:00"/>
        <d v="2021-12-11T00:00:00"/>
        <d v="2021-04-17T00:00:00"/>
        <d v="2014-03-24T00:00:00"/>
        <d v="2020-08-09T00:00:00"/>
        <d v="2013-06-24T00:00:00"/>
        <d v="2019-06-19T00:00:00"/>
        <d v="2018-11-23T00:00:00"/>
        <d v="2002-02-22T00:00:00"/>
        <d v="1999-10-01T00:00:00"/>
        <d v="2019-03-09T00:00:00"/>
        <d v="2014-10-09T00:00:00"/>
        <d v="2018-09-22T00:00:00"/>
        <d v="2015-12-22T00:00:00"/>
        <d v="2020-12-13T00:00:00"/>
        <d v="2008-07-10T00:00:00"/>
        <d v="2014-11-14T00:00:00"/>
        <d v="2020-06-27T00:00:00"/>
        <d v="2022-01-21T00:00:00"/>
        <d v="2021-01-28T00:00:00"/>
        <d v="2015-10-16T00:00:00"/>
        <d v="2018-05-31T00:00:00"/>
        <d v="2020-05-12T00:00:00"/>
        <d v="2014-08-16T00:00:00"/>
        <d v="2018-07-07T00:00:00"/>
        <d v="2019-12-20T00:00:00"/>
        <d v="2022-10-31T00:00:00"/>
        <d v="2016-06-08T00:00:00"/>
        <d v="2009-11-03T00:00:00"/>
        <d v="2015-01-30T00:00:00"/>
        <d v="2014-10-06T00:00:00"/>
        <d v="2018-11-21T00:00:00"/>
        <d v="2018-09-17T00:00:00"/>
        <d v="2015-05-07T00:00:00"/>
        <d v="2015-02-27T00:00:00"/>
        <d v="2010-06-22T00:00:00"/>
        <d v="2019-03-14T00:00:00"/>
        <d v="2018-06-03T00:00:00"/>
        <d v="2015-08-17T00:00:00"/>
        <d v="1997-09-11T00:00:00"/>
        <d v="2020-09-18T00:00:00"/>
        <d v="2015-09-13T00:00:00"/>
        <d v="2004-03-02T00:00:00"/>
        <d v="2016-01-04T00:00:00"/>
        <d v="2011-07-05T00:00:00"/>
        <d v="2013-02-25T00:00:00"/>
        <d v="2015-06-29T00:00:00"/>
        <d v="2006-03-21T00:00:00"/>
        <d v="2012-09-27T00:00:00"/>
        <d v="2009-01-13T00:00:00"/>
        <d v="2014-09-08T00:00:00"/>
        <d v="2015-02-12T00:00:00"/>
        <d v="2009-10-23T00:00:00"/>
        <d v="2017-02-20T00:00:00"/>
        <d v="2020-05-02T00:00:00"/>
        <d v="2010-01-28T00:00:00"/>
        <d v="2001-02-14T00:00:00"/>
        <d v="2007-04-25T00:00:00"/>
        <d v="2016-04-17T00:00:00"/>
        <d v="2012-09-07T00:00:00"/>
        <d v="2020-10-07T00:00:00"/>
        <d v="2019-04-22T00:00:00"/>
        <d v="2023-06-03T00:00:00"/>
        <d v="2017-08-10T00:00:00"/>
        <d v="2018-07-23T00:00:00"/>
        <d v="2015-02-07T00:00:00"/>
        <d v="2019-01-25T00:00:00"/>
        <d v="2022-11-14T00:00:00"/>
        <d v="2015-02-11T00:00:00"/>
        <d v="2015-11-30T00:00:00"/>
        <d v="2018-11-24T00:00:00"/>
        <d v="2011-10-11T00:00:00"/>
        <d v="1989-01-18T00:00:00"/>
        <d v="2021-11-27T00:00:00"/>
        <d v="2022-09-04T00:00:00"/>
        <d v="2021-01-03T00:00:00"/>
        <d v="2011-08-24T00:00:00"/>
        <d v="2015-11-04T00:00:00"/>
        <d v="2020-03-30T00:00:00"/>
        <d v="2021-01-19T00:00:00"/>
        <d v="2010-06-13T00:00:00"/>
        <d v="2013-01-22T00:00:00"/>
        <d v="2012-02-27T00:00:00"/>
        <d v="2016-11-30T00:00:00"/>
        <d v="2015-10-30T00:00:00"/>
        <d v="2011-04-29T00:00:00"/>
        <d v="2022-06-03T00:00:00"/>
        <d v="2002-12-11T00:00:00"/>
        <d v="2013-03-10T00:00:00"/>
        <d v="2009-10-26T00:00:00"/>
        <d v="2014-03-29T00:00:00"/>
        <d v="2002-04-30T00:00:00"/>
        <d v="2011-01-04T00:00:00"/>
        <d v="2015-05-20T00:00:00"/>
        <d v="2015-05-02T00:00:00"/>
        <d v="2004-05-25T00:00:00"/>
        <d v="2019-08-19T00:00:00"/>
        <d v="2020-10-16T00:00:00"/>
        <d v="2009-05-31T00:00:00"/>
        <d v="2016-04-21T00:00:00"/>
        <d v="2018-07-06T00:00:00"/>
        <d v="2012-04-23T00:00:00"/>
        <d v="2014-08-10T00:00:00"/>
        <d v="2015-07-24T00:00:00"/>
        <d v="2015-08-06T00:00:00"/>
        <d v="2018-03-20T00:00:00"/>
        <d v="2021-03-19T00:00:00"/>
        <d v="2018-12-16T00:00:00"/>
        <d v="2019-08-27T00:00:00"/>
        <d v="2016-01-06T00:00:00"/>
        <d v="2020-07-20T00:00:00"/>
        <d v="2019-10-18T00:00:00"/>
        <d v="2011-06-16T00:00:00"/>
        <d v="2015-03-06T00:00:00"/>
        <d v="2017-04-03T00:00:00"/>
        <d v="2011-10-08T00:00:00"/>
        <d v="2017-02-17T00:00:00"/>
        <d v="2017-12-20T00:00:00"/>
        <d v="2021-01-25T00:00:00"/>
        <d v="2012-10-04T00:00:00"/>
        <d v="2016-11-03T00:00:00"/>
        <d v="2003-09-25T00:00:00"/>
        <d v="2011-10-07T00:00:00"/>
        <d v="2001-08-29T00:00:00"/>
        <d v="2020-05-11T00:00:00"/>
        <d v="2011-02-04T00:00:00"/>
        <d v="2000-02-07T00:00:00"/>
        <d v="2016-12-23T00:00:00"/>
        <d v="2019-03-13T00:00:00"/>
        <d v="2023-06-14T00:00:00"/>
        <d v="2019-08-26T00:00:00"/>
        <d v="2019-11-07T00:00:00"/>
        <d v="2015-10-19T00:00:00"/>
        <d v="2000-11-30T00:00:00"/>
        <d v="2020-08-23T00:00:00"/>
        <d v="2020-07-15T00:00:00"/>
        <d v="2022-08-14T00:00:00"/>
        <d v="2015-06-08T00:00:00"/>
        <d v="2009-02-10T00:00:00"/>
        <d v="2020-08-15T00:00:00"/>
        <d v="2017-08-16T00:00:00"/>
        <d v="2002-11-05T00:00:00"/>
        <d v="2017-05-05T00:00:00"/>
        <d v="2013-10-09T00:00:00"/>
        <d v="2009-03-14T00:00:00"/>
        <d v="2018-10-29T00:00:00"/>
        <d v="2015-10-15T00:00:00"/>
        <d v="2021-05-05T00:00:00"/>
        <d v="2015-06-19T00:00:00"/>
        <d v="2011-01-06T00:00:00"/>
        <d v="2018-07-04T00:00:00"/>
        <d v="2018-05-28T00:00:00"/>
        <d v="2017-11-09T00:00:00"/>
        <d v="2008-11-04T00:00:00"/>
        <d v="2014-03-31T00:00:00"/>
        <d v="2020-10-18T00:00:00"/>
        <d v="2015-05-15T00:00:00"/>
        <d v="2019-01-23T00:00:00"/>
        <d v="2011-05-13T00:00:00"/>
        <d v="2008-09-30T00:00:00"/>
        <d v="2015-03-15T00:00:00"/>
        <d v="2018-12-14T00:00:00"/>
        <d v="2020-03-27T00:00:00"/>
        <d v="2019-05-10T00:00:00"/>
        <d v="2014-10-27T00:00:00"/>
        <d v="2017-07-12T00:00:00"/>
        <d v="2012-08-15T00:00:00"/>
        <d v="2018-09-30T00:00:00"/>
        <d v="2021-12-17T00:00:00"/>
        <d v="2011-12-21T00:00:00"/>
        <d v="2018-05-30T00:00:00"/>
        <d v="2005-12-20T00:00:00"/>
        <d v="2014-02-20T00:00:00"/>
        <d v="2022-11-26T00:00:00"/>
        <d v="2007-12-24T00:00:00"/>
        <d v="2009-06-14T00:00:00"/>
        <d v="2014-01-30T00:00:00"/>
        <d v="2015-10-02T00:00:00"/>
        <d v="2010-06-10T00:00:00"/>
        <d v="2012-05-08T00:00:00"/>
        <d v="2013-10-20T00:00:00"/>
        <d v="2013-05-01T00:00:00"/>
        <d v="2023-04-29T00:00:00"/>
        <d v="2020-08-14T00:00:00"/>
        <d v="2002-09-11T00:00:00"/>
        <d v="2021-07-02T00:00:00"/>
        <d v="2016-08-25T00:00:00"/>
        <d v="2020-10-27T00:00:00"/>
        <d v="2016-02-26T00:00:00"/>
        <d v="2012-10-25T00:00:00"/>
        <d v="2015-06-17T00:00:00"/>
        <d v="1998-01-01T00:00:00"/>
        <d v="2015-01-24T00:00:00"/>
        <d v="2000-01-15T00:00:00"/>
        <d v="2011-06-03T00:00:00"/>
        <d v="2018-09-08T00:00:00"/>
        <d v="2015-09-24T00:00:00"/>
        <d v="2013-08-12T00:00:00"/>
        <d v="2009-07-09T00:00:00"/>
        <d v="2012-08-06T00:00:00"/>
        <d v="2014-12-24T00:00:00"/>
        <d v="2021-06-08T00:00:00"/>
        <d v="2020-05-31T00:00:00"/>
        <d v="2011-05-26T00:00:00"/>
        <d v="2013-04-14T00:00:00"/>
        <d v="2019-03-11T00:00:00"/>
        <d v="1974-11-22T00:00:00"/>
        <d v="2011-12-28T00:00:00"/>
        <d v="2021-11-22T00:00:00"/>
        <d v="2014-06-20T00:00:00"/>
        <d v="2022-07-31T00:00:00"/>
        <d v="2009-03-30T00:00:00"/>
        <d v="2018-02-28T00:00:00"/>
        <d v="2009-03-06T00:00:00"/>
        <d v="2010-10-26T00:00:00"/>
        <d v="2016-04-18T00:00:00"/>
        <d v="2016-05-05T00:00:00"/>
        <d v="2012-08-08T00:00:00"/>
        <d v="2014-01-08T00:00:00"/>
        <d v="1997-01-01T00:00:00"/>
        <d v="2010-03-04T00:00:00"/>
        <d v="2021-01-02T00:00:00"/>
        <d v="2023-02-11T00:00:00"/>
        <d v="2018-08-20T00:00:00"/>
        <d v="2014-06-28T00:00:00"/>
        <d v="2019-09-11T00:00:00"/>
        <d v="2011-02-24T00:00:00"/>
        <d v="2016-06-20T00:00:00"/>
        <d v="2023-06-17T00:00:00"/>
        <d v="2020-02-12T00:00:00"/>
        <d v="2008-01-31T00:00:00"/>
        <d v="2020-12-26T00:00:00"/>
        <d v="1992-08-30T00:00:00"/>
        <d v="2018-08-12T00:00:00"/>
        <d v="2015-11-18T00:00:00"/>
        <d v="2012-09-23T00:00:00"/>
        <d v="1996-03-27T00:00:00"/>
        <d v="2012-04-20T00:00:00"/>
        <d v="2001-01-11T00:00:00"/>
        <d v="2013-01-09T00:00:00"/>
        <d v="2018-09-27T00:00:00"/>
        <d v="2013-08-04T00:00:00"/>
        <d v="2022-04-06T00:00:00"/>
        <d v="2018-12-09T00:00:00"/>
        <d v="2003-08-05T00:00:00"/>
        <d v="2015-04-09T00:00:00"/>
        <d v="2013-10-18T00:00:00"/>
        <d v="2017-06-08T00:00:00"/>
        <d v="2012-05-23T00:00:00"/>
        <d v="2006-11-07T00:00:00"/>
        <d v="2015-11-09T00:00:00"/>
        <d v="2018-01-19T00:00:00"/>
        <d v="2016-08-26T00:00:00"/>
        <d v="2007-04-17T00:00:00"/>
        <d v="2011-08-03T00:00:00"/>
        <d v="2022-03-25T00:00:00"/>
        <d v="2010-06-30T00:00:00"/>
        <d v="2016-05-30T00:00:00"/>
        <d v="1998-11-13T00:00:00"/>
        <d v="2004-02-05T00:00:00"/>
        <d v="2013-12-10T00:00:00"/>
        <d v="2011-03-21T00:00:00"/>
        <d v="2012-11-20T00:00:00"/>
        <d v="2016-01-31T00:00:00"/>
        <d v="2012-12-05T00:00:00"/>
        <d v="2020-10-31T00:00:00"/>
        <d v="2010-12-15T00:00:00"/>
        <d v="2021-06-11T00:00:00"/>
        <d v="1999-08-13T00:00:00"/>
        <d v="2009-06-05T00:00:00"/>
        <d v="2004-08-09T00:00:00"/>
        <d v="2016-08-27T00:00:00"/>
        <d v="2018-11-26T00:00:00"/>
        <d v="2020-09-09T00:00:00"/>
        <d v="2000-11-05T00:00:00"/>
        <d v="2001-09-21T00:00:00"/>
        <d v="2008-04-30T00:00:00"/>
        <d v="2016-07-18T00:00:00"/>
        <d v="2016-12-16T00:00:00"/>
        <d v="2010-01-29T00:00:00"/>
        <d v="2017-12-03T00:00:00"/>
        <d v="2009-01-08T00:00:00"/>
        <d v="2018-09-13T00:00:00"/>
        <d v="2018-05-14T00:00:00"/>
        <d v="2009-04-15T00:00:00"/>
        <d v="2012-01-05T00:00:00"/>
        <d v="2019-03-31T00:00:00"/>
        <d v="2018-08-15T00:00:00"/>
        <d v="2019-07-22T00:00:00"/>
        <d v="2022-07-20T00:00:00"/>
        <d v="2017-01-23T00:00:00"/>
        <d v="2016-06-10T00:00:00"/>
        <d v="2007-10-23T00:00:00"/>
        <d v="2004-02-06T00:00:00"/>
        <d v="2022-02-20T00:00:00"/>
        <d v="2008-12-05T00:00:00"/>
        <d v="2022-12-16T00:00:00"/>
        <d v="2014-12-19T00:00:00"/>
        <d v="2002-07-21T00:00:00"/>
        <d v="2000-09-22T00:00:00"/>
        <d v="2015-12-23T00:00:00"/>
        <d v="2006-11-13T00:00:00"/>
        <d v="2013-04-26T00:00:00"/>
        <d v="2014-08-14T00:00:00"/>
        <d v="2006-12-20T00:00:00"/>
        <d v="2004-10-19T00:00:00"/>
        <d v="2011-12-02T00:00:00"/>
        <d v="2005-02-28T00:00:00"/>
        <d v="2012-12-02T00:00:00"/>
        <d v="2022-11-06T00:00:00"/>
        <d v="1999-11-08T00:00:00"/>
        <d v="2021-03-26T00:00:00"/>
        <d v="2014-05-28T00:00:00"/>
        <d v="2019-11-15T00:00:00"/>
        <d v="2019-12-29T00:00:00"/>
        <d v="2019-02-17T00:00:00"/>
        <d v="2011-06-13T00:00:00"/>
        <d v="2010-07-26T00:00:00"/>
        <d v="2017-07-15T00:00:00"/>
        <d v="2022-02-25T00:00:00"/>
        <d v="2011-12-22T00:00:00"/>
        <d v="2014-06-09T00:00:00"/>
        <d v="2019-03-20T00:00:00"/>
        <d v="2015-01-16T00:00:00"/>
        <d v="2019-08-30T00:00:00"/>
        <d v="2016-09-11T00:00:00"/>
        <d v="2016-11-02T00:00:00"/>
        <d v="2014-12-03T00:00:00"/>
        <d v="2021-04-16T00:00:00"/>
        <d v="2022-01-28T00:00:00"/>
        <d v="2015-04-27T00:00:00"/>
        <d v="2018-02-07T00:00:00"/>
        <d v="2019-03-02T00:00:00"/>
        <d v="2016-04-06T00:00:00"/>
        <d v="2004-01-02T00:00:00"/>
        <d v="2017-11-08T00:00:00"/>
        <d v="2020-04-22T00:00:00"/>
        <d v="2018-04-27T00:00:00"/>
        <d v="2022-03-16T00:00:00"/>
        <d v="2010-01-07T00:00:00"/>
        <d v="2018-08-30T00:00:00"/>
        <d v="2017-06-03T00:00:00"/>
        <d v="2022-06-04T00:00:00"/>
        <d v="2016-11-19T00:00:00"/>
        <d v="2016-06-06T00:00:00"/>
        <d v="2012-06-04T00:00:00"/>
        <d v="2016-02-22T00:00:00"/>
        <d v="2005-06-21T00:00:00"/>
        <d v="2021-12-27T00:00:00"/>
        <d v="2012-02-06T00:00:00"/>
        <d v="2017-08-11T00:00:00"/>
        <d v="2020-11-04T00:00:00"/>
        <d v="2013-05-04T00:00:00"/>
        <d v="2013-07-18T00:00:00"/>
        <d v="2022-11-10T00:00:00"/>
        <d v="2016-05-09T00:00:00"/>
        <d v="2018-06-20T00:00:00"/>
        <d v="2002-10-31T00:00:00"/>
        <d v="2020-04-27T00:00:00"/>
        <d v="2008-07-08T00:00:00"/>
        <d v="2015-08-31T00:00:00"/>
        <d v="2018-03-01T00:00:00"/>
        <d v="2017-08-17T00:00:00"/>
        <d v="2002-07-31T00:00:00"/>
        <d v="2017-05-10T00:00:00"/>
        <d v="2012-12-19T00:00:00"/>
        <d v="2011-01-28T00:00:00"/>
        <d v="2014-12-13T00:00:00"/>
        <d v="2001-05-11T00:00:00"/>
        <d v="2020-11-22T00:00:00"/>
        <d v="2004-10-28T00:00:00"/>
        <d v="2016-08-05T00:00:00"/>
        <d v="2013-11-08T00:00:00"/>
        <d v="1999-04-01T00:00:00"/>
        <d v="2018-07-08T00:00:00"/>
        <d v="2020-10-26T00:00:00"/>
        <d v="2013-11-15T00:00:00"/>
        <d v="2021-02-26T00:00:00"/>
        <d v="2005-04-08T00:00:00"/>
        <d v="2014-03-18T00:00:00"/>
        <d v="2011-10-03T00:00:00"/>
        <d v="1995-05-01T00:00:00"/>
        <d v="2005-12-05T00:00:00"/>
        <d v="2013-06-06T00:00:00"/>
        <d v="2015-08-18T00:00:00"/>
        <d v="2018-04-13T00:00:00"/>
        <d v="1999-01-31T00:00:00"/>
        <d v="2014-11-08T00:00:00"/>
        <d v="1999-05-18T00:00:00"/>
        <d v="2010-06-18T00:00:00"/>
        <d v="2004-01-31T00:00:00"/>
        <d v="2018-07-20T00:00:00"/>
        <d v="2017-09-25T00:00:00"/>
        <d v="2020-08-26T00:00:00"/>
        <d v="2019-02-28T00:00:00"/>
        <d v="2013-09-27T00:00:00"/>
        <d v="2013-11-22T00:00:00"/>
        <d v="2017-05-07T00:00:00"/>
        <d v="2020-01-25T00:00:00"/>
        <d v="2016-10-20T00:00:00"/>
        <d v="2022-08-20T00:00:00"/>
        <d v="2007-04-05T00:00:00"/>
        <d v="2003-07-15T00:00:00"/>
        <d v="2014-10-28T00:00:00"/>
        <d v="2014-08-30T00:00:00"/>
        <d v="2003-01-07T00:00:00"/>
        <d v="2004-10-15T00:00:00"/>
        <d v="2014-07-15T00:00:00"/>
        <d v="2002-09-27T00:00:00"/>
        <d v="2023-02-12T00:00:00"/>
        <d v="2007-10-09T00:00:00"/>
        <d v="2017-10-05T00:00:00"/>
        <d v="2012-11-26T00:00:00"/>
        <d v="2022-03-02T00:00:00"/>
        <d v="2021-05-03T00:00:00"/>
        <d v="2020-07-26T00:00:00"/>
        <d v="2018-07-09T00:00:00"/>
        <d v="2003-12-01T00:00:00"/>
        <d v="2017-07-30T00:00:00"/>
        <d v="2004-11-12T00:00:00"/>
        <d v="2011-10-21T00:00:00"/>
        <d v="1999-06-04T00:00:00"/>
        <d v="2020-02-13T00:00:00"/>
        <d v="2020-06-28T00:00:00"/>
        <d v="2021-07-03T00:00:00"/>
        <d v="2015-05-31T00:00:00"/>
        <d v="2013-12-01T00:00:00"/>
        <d v="2021-10-25T00:00:00"/>
        <d v="2012-12-26T00:00:00"/>
        <d v="2008-06-14T00:00:00"/>
        <d v="2004-01-01T00:00:00"/>
        <d v="2013-06-03T00:00:00"/>
        <d v="2019-02-07T00:00:00"/>
        <d v="2020-04-29T00:00:00"/>
        <d v="2019-05-18T00:00:00"/>
        <d v="2016-12-02T00:00:00"/>
        <d v="2013-10-07T00:00:00"/>
        <d v="2017-08-12T00:00:00"/>
        <d v="2003-04-01T00:00:00"/>
        <d v="2009-10-11T00:00:00"/>
        <d v="2006-04-14T00:00:00"/>
        <d v="2013-04-10T00:00:00"/>
        <d v="2018-01-31T00:00:00"/>
        <d v="2011-05-18T00:00:00"/>
        <d v="2009-03-23T00:00:00"/>
        <d v="2014-11-27T00:00:00"/>
        <d v="2018-01-12T00:00:00"/>
        <d v="2020-02-19T00:00:00"/>
        <d v="1996-10-09T00:00:00"/>
        <d v="2021-06-25T00:00:00"/>
        <d v="2017-04-07T00:00:00"/>
        <d v="2010-05-15T00:00:00"/>
        <d v="2020-11-30T00:00:00"/>
        <d v="2007-04-13T00:00:00"/>
        <d v="2022-01-23T00:00:00"/>
        <d v="2014-05-31T00:00:00"/>
        <d v="2009-09-02T00:00:00"/>
        <d v="2019-11-01T00:00:00"/>
        <d v="2013-12-05T00:00:00"/>
        <d v="2018-05-02T00:00:00"/>
        <d v="2019-11-20T00:00:00"/>
        <d v="2019-11-28T00:00:00"/>
        <d v="2023-06-02T00:00:00"/>
        <d v="2021-05-28T00:00:00"/>
        <d v="2015-06-24T00:00:00"/>
        <d v="2017-07-10T00:00:00"/>
        <d v="2012-02-23T00:00:00"/>
        <d v="2008-02-17T00:00:00"/>
        <d v="2010-06-02T00:00:00"/>
        <d v="2006-03-18T00:00:00"/>
        <d v="2007-08-03T00:00:00"/>
        <d v="2018-06-23T00:00:00"/>
        <d v="2012-01-25T00:00:00"/>
        <d v="2023-04-02T00:00:00"/>
        <d v="2019-05-27T00:00:00"/>
        <d v="2007-03-30T00:00:00"/>
        <d v="2011-06-30T00:00:00"/>
        <d v="2016-12-12T00:00:00"/>
        <d v="2013-11-16T00:00:00"/>
        <d v="2017-01-15T00:00:00"/>
        <d v="2020-11-14T00:00:00"/>
        <d v="2007-12-03T00:00:00"/>
        <d v="2015-07-22T00:00:00"/>
        <d v="2005-10-10T00:00:00"/>
        <d v="2007-10-18T00:00:00"/>
        <d v="2017-06-01T00:00:00"/>
        <d v="2021-12-14T00:00:00"/>
        <d v="2008-03-04T00:00:00"/>
        <d v="2022-05-25T00:00:00"/>
        <d v="2020-04-15T00:00:00"/>
        <d v="2011-08-31T00:00:00"/>
        <d v="2017-03-20T00:00:00"/>
        <d v="2018-10-31T00:00:00"/>
        <d v="2009-05-27T00:00:00"/>
        <d v="2015-09-16T00:00:00"/>
        <d v="2007-03-06T00:00:00"/>
        <d v="2014-02-25T00:00:00"/>
        <d v="2012-04-19T00:00:00"/>
        <d v="2015-05-03T00:00:00"/>
        <d v="2012-11-22T00:00:00"/>
        <d v="2020-07-24T00:00:00"/>
        <d v="2020-12-02T00:00:00"/>
        <d v="2015-03-07T00:00:00"/>
        <d v="2003-10-20T00:00:00"/>
        <d v="2013-07-31T00:00:00"/>
        <d v="2021-06-18T00:00:00"/>
        <d v="2014-01-16T00:00:00"/>
        <d v="2012-05-14T00:00:00"/>
        <d v="2010-10-20T00:00:00"/>
        <d v="2020-01-12T00:00:00"/>
        <d v="1989-11-22T00:00:00"/>
        <d v="2014-11-07T00:00:00"/>
        <d v="2012-02-10T00:00:00"/>
        <d v="2013-09-18T00:00:00"/>
        <d v="2020-01-23T00:00:00"/>
        <d v="2009-07-28T00:00:00"/>
        <d v="2015-01-15T00:00:00"/>
        <d v="2016-12-21T00:00:00"/>
        <d v="2014-11-30T00:00:00"/>
        <d v="2012-09-26T00:00:00"/>
        <d v="2010-07-30T00:00:00"/>
        <d v="2007-08-13T00:00:00"/>
        <d v="2018-04-18T00:00:00"/>
        <d v="2019-11-04T00:00:00"/>
        <d v="2019-12-02T00:00:00"/>
        <d v="2011-07-28T00:00:00"/>
        <d v="1996-04-22T00:00:00"/>
        <d v="2013-10-02T00:00:00"/>
        <d v="2022-03-27T00:00:00"/>
        <d v="2014-06-04T00:00:00"/>
        <d v="2012-02-13T00:00:00"/>
        <d v="2000-03-01T00:00:00"/>
        <d v="2015-09-30T00:00:00"/>
        <d v="2011-08-05T00:00:00"/>
        <d v="2014-07-30T00:00:00"/>
        <d v="2014-07-06T00:00:00"/>
        <d v="1999-01-30T00:00:00"/>
        <d v="2007-09-26T00:00:00"/>
        <d v="2010-08-31T00:00:00"/>
        <d v="1998-06-26T00:00:00"/>
        <d v="2021-04-14T00:00:00"/>
        <d v="2015-09-23T00:00:00"/>
        <d v="2015-12-05T00:00:00"/>
        <d v="2007-09-14T00:00:00"/>
        <d v="2022-03-04T00:00:00"/>
        <d v="2007-06-07T00:00:00"/>
        <d v="2022-04-02T00:00:00"/>
        <d v="2008-07-20T00:00:00"/>
        <d v="2010-04-08T00:00:00"/>
        <d v="2014-10-15T00:00:00"/>
        <d v="2011-05-12T00:00:00"/>
        <d v="2022-12-17T00:00:00"/>
        <d v="2005-08-11T00:00:00"/>
        <d v="2015-11-27T00:00:00"/>
        <d v="2022-10-02T00:00:00"/>
        <d v="2017-07-13T00:00:00"/>
        <d v="2015-03-18T00:00:00"/>
        <d v="2016-08-14T00:00:00"/>
        <d v="2010-08-02T00:00:00"/>
        <d v="2022-07-01T00:00:00"/>
        <d v="2007-02-21T00:00:00"/>
        <d v="2018-12-24T00:00:00"/>
        <d v="2015-09-12T00:00:00"/>
        <d v="2013-03-20T00:00:00"/>
        <d v="2018-11-15T00:00:00"/>
        <d v="2014-03-20T00:00:00"/>
        <d v="2018-02-16T00:00:00"/>
        <d v="2022-06-22T00:00:00"/>
        <d v="2017-01-18T00:00:00"/>
        <d v="2017-02-02T00:00:00"/>
        <d v="2013-03-27T00:00:00"/>
        <d v="2000-09-15T00:00:00"/>
        <d v="2021-05-17T00:00:00"/>
        <d v="2005-08-03T00:00:00"/>
        <d v="2012-04-08T00:00:00"/>
        <d v="2022-03-24T00:00:00"/>
        <d v="2022-03-23T00:00:00"/>
        <d v="2022-11-07T00:00:00"/>
        <d v="2015-03-11T00:00:00"/>
        <d v="2022-11-28T00:00:00"/>
        <d v="2022-10-29T00:00:00"/>
        <d v="2019-06-22T00:00:00"/>
        <d v="2011-09-05T00:00:00"/>
        <d v="2005-04-26T00:00:00"/>
        <d v="2011-07-15T00:00:00"/>
        <d v="2019-07-20T00:00:00"/>
        <d v="2016-09-09T00:00:00"/>
        <d v="2013-01-10T00:00:00"/>
        <d v="2008-11-25T00:00:00"/>
        <d v="2009-02-15T00:00:00"/>
        <d v="2012-08-29T00:00:00"/>
        <d v="2018-12-08T00:00:00"/>
        <d v="2007-12-01T00:00:00"/>
        <d v="2014-01-06T00:00:00"/>
        <d v="2006-09-15T00:00:00"/>
        <d v="2000-07-01T00:00:00"/>
        <d v="2014-05-07T00:00:00"/>
        <d v="2013-06-10T00:00:00"/>
        <d v="2022-03-13T00:00:00"/>
        <d v="2011-08-22T00:00:00"/>
        <d v="2007-05-08T00:00:00"/>
        <d v="2014-04-07T00:00:00"/>
        <d v="2009-03-08T00:00:00"/>
        <d v="2015-10-12T00:00:00"/>
        <d v="2019-10-31T00:00:00"/>
        <d v="2012-12-24T00:00:00"/>
        <d v="2011-04-18T00:00:00"/>
        <d v="2015-11-19T00:00:00"/>
        <d v="2017-04-27T00:00:00"/>
        <d v="2021-11-20T00:00:00"/>
        <d v="2006-04-04T00:00:00"/>
        <d v="2013-04-18T00:00:00"/>
        <d v="1999-06-01T00:00:00"/>
        <d v="2004-08-30T00:00:00"/>
        <d v="2019-09-30T00:00:00"/>
        <d v="2015-01-08T00:00:00"/>
        <d v="2021-12-22T00:00:00"/>
        <d v="2018-01-22T00:00:00"/>
        <d v="2015-05-11T00:00:00"/>
        <d v="2019-10-16T00:00:00"/>
        <d v="2019-05-19T00:00:00"/>
        <d v="2000-08-29T00:00:00"/>
        <d v="2014-09-06T00:00:00"/>
        <d v="2010-08-04T00:00:00"/>
        <d v="2021-10-28T00:00:00"/>
        <d v="2009-05-12T00:00:00"/>
        <d v="2013-08-28T00:00:00"/>
        <d v="2019-03-18T00:00:00"/>
        <d v="1999-05-21T00:00:00"/>
        <d v="2017-09-10T00:00:00"/>
        <d v="2016-08-18T00:00:00"/>
        <d v="2013-06-30T00:00:00"/>
        <d v="2013-06-05T00:00:00"/>
        <d v="2018-12-21T00:00:00"/>
        <d v="2018-05-22T00:00:00"/>
        <d v="2020-12-25T00:00:00"/>
        <d v="2018-09-09T00:00:00"/>
        <d v="2001-10-29T00:00:00"/>
        <d v="2009-08-19T00:00:00"/>
        <d v="2009-04-30T00:00:00"/>
        <d v="2020-01-11T00:00:00"/>
        <d v="2019-05-13T00:00:00"/>
        <d v="2017-03-24T00:00:00"/>
        <d v="2007-05-03T00:00:00"/>
        <d v="2013-10-31T00:00:00"/>
        <d v="2018-03-16T00:00:00"/>
        <d v="2014-03-05T00:00:00"/>
        <d v="2022-05-04T00:00:00"/>
        <d v="2014-01-10T00:00:00"/>
        <d v="2008-02-12T00:00:00"/>
        <d v="2011-05-01T00:00:00"/>
        <d v="2016-06-24T00:00:00"/>
        <d v="2023-02-15T00:00:00"/>
        <d v="2014-02-22T00:00:00"/>
        <d v="2012-05-31T00:00:00"/>
        <d v="2010-07-06T00:00:00"/>
        <d v="2010-10-06T00:00:00"/>
        <d v="2010-02-08T00:00:00"/>
        <d v="2010-01-22T00:00:00"/>
        <d v="2010-09-16T00:00:00"/>
        <d v="2021-02-08T00:00:00"/>
        <d v="1999-10-21T00:00:00"/>
        <d v="2017-06-26T00:00:00"/>
        <d v="2020-07-10T00:00:00"/>
        <d v="2023-04-10T00:00:00"/>
        <d v="2021-12-16T00:00:00"/>
        <d v="2008-01-02T00:00:00"/>
        <d v="2019-12-21T00:00:00"/>
        <d v="2013-01-24T00:00:00"/>
        <d v="2006-01-13T00:00:00"/>
        <d v="2022-12-29T00:00:00"/>
        <d v="2017-09-20T00:00:00"/>
        <d v="2006-03-23T00:00:00"/>
        <d v="2013-03-09T00:00:00"/>
        <d v="2018-06-04T00:00:00"/>
        <d v="2004-04-03T00:00:00"/>
        <d v="2019-09-26T00:00:00"/>
        <d v="2003-11-25T00:00:00"/>
        <d v="2017-06-02T00:00:00"/>
        <d v="2023-01-21T00:00:00"/>
        <d v="2018-06-22T00:00:00"/>
        <d v="2017-10-02T00:00:00"/>
        <d v="2018-01-17T00:00:00"/>
        <d v="2011-10-09T00:00:00"/>
        <d v="2016-08-28T00:00:00"/>
        <d v="2021-08-08T00:00:00"/>
        <d v="2019-06-14T00:00:00"/>
        <d v="2018-02-01T00:00:00"/>
        <d v="2014-07-21T00:00:00"/>
        <d v="2008-09-14T00:00:00"/>
        <d v="2015-07-02T00:00:00"/>
        <d v="2019-05-09T00:00:00"/>
        <d v="2019-03-24T00:00:00"/>
        <d v="2005-04-07T00:00:00"/>
        <d v="2013-11-11T00:00:00"/>
        <d v="2017-05-08T00:00:00"/>
        <d v="2013-11-28T00:00:00"/>
        <d v="2005-09-08T00:00:00"/>
        <d v="2022-01-30T00:00:00"/>
        <d v="2008-11-09T00:00:00"/>
        <d v="2008-09-22T00:00:00"/>
        <d v="2011-12-09T00:00:00"/>
        <d v="2007-07-16T00:00:00"/>
        <d v="2022-02-12T00:00:00"/>
        <d v="2016-05-20T00:00:00"/>
        <d v="2012-05-17T00:00:00"/>
        <d v="2014-03-26T00:00:00"/>
        <d v="2021-09-24T00:00:00"/>
        <d v="2007-11-29T00:00:00"/>
        <d v="2019-11-18T00:00:00"/>
        <d v="2013-12-25T00:00:00"/>
        <d v="2013-03-28T00:00:00"/>
        <d v="2006-01-11T00:00:00"/>
        <d v="2017-12-15T00:00:00"/>
        <d v="2020-11-09T00:00:00"/>
        <d v="2005-05-18T00:00:00"/>
        <d v="2009-11-19T00:00:00"/>
        <d v="2015-09-25T00:00:00"/>
        <d v="2021-09-17T00:00:00"/>
        <d v="2013-11-06T00:00:00"/>
        <d v="2002-01-30T00:00:00"/>
        <d v="2022-01-16T00:00:00"/>
        <d v="2022-01-02T00:00:00"/>
        <d v="2012-01-15T00:00:00"/>
        <d v="2021-07-25T00:00:00"/>
        <d v="2014-10-11T00:00:00"/>
        <d v="2015-10-09T00:00:00"/>
        <d v="2011-06-22T00:00:00"/>
        <d v="2020-11-16T00:00:00"/>
        <d v="1990-04-19T00:00:00"/>
        <d v="2011-02-28T00:00:00"/>
        <d v="2019-07-04T00:00:00"/>
        <d v="2019-04-07T00:00:00"/>
        <d v="2015-02-16T00:00:00"/>
        <d v="2019-12-25T00:00:00"/>
        <d v="2015-11-01T00:00:00"/>
        <d v="2021-03-29T00:00:00"/>
        <d v="2013-03-13T00:00:00"/>
        <d v="2022-09-09T00:00:00"/>
        <d v="2008-10-09T00:00:00"/>
        <d v="2017-09-28T00:00:00"/>
        <d v="2020-05-29T00:00:00"/>
        <d v="2012-01-09T00:00:00"/>
        <d v="2006-12-13T00:00:00"/>
        <d v="2011-07-19T00:00:00"/>
        <d v="2019-09-28T00:00:00"/>
        <d v="2015-02-06T00:00:00"/>
        <d v="2007-10-03T00:00:00"/>
        <d v="2021-10-29T00:00:00"/>
        <d v="2021-09-29T00:00:00"/>
        <d v="2021-10-11T00:00:00"/>
        <d v="2009-02-05T00:00:00"/>
        <d v="2020-12-30T00:00:00"/>
        <d v="2006-10-26T00:00:00"/>
        <d v="2021-03-17T00:00:00"/>
        <d v="2018-05-21T00:00:00"/>
        <d v="2010-09-08T00:00:00"/>
        <d v="2021-07-28T00:00:00"/>
        <d v="2019-11-11T00:00:00"/>
        <d v="2022-08-03T00:00:00"/>
        <d v="2019-01-18T00:00:00"/>
        <d v="2006-10-10T00:00:00"/>
        <d v="2018-08-29T00:00:00"/>
        <d v="2019-02-14T00:00:00"/>
        <d v="2020-02-10T00:00:00"/>
        <d v="1993-06-01T00:00:00"/>
        <d v="2022-01-01T00:00:00"/>
        <d v="2011-07-21T00:00:00"/>
        <d v="2021-09-10T00:00:00"/>
        <d v="2003-01-28T00:00:00"/>
        <d v="2004-05-17T00:00:00"/>
        <d v="2010-08-10T00:00:00"/>
        <d v="2001-03-15T00:00:00"/>
        <d v="1991-11-30T00:00:00"/>
        <d v="2006-12-26T00:00:00"/>
        <d v="2022-08-12T00:00:00"/>
        <d v="1999-07-15T00:00:00"/>
        <d v="2010-04-02T00:00:00"/>
        <d v="2019-10-02T00:00:00"/>
        <d v="2003-09-09T00:00:00"/>
        <d v="2019-01-04T00:00:00"/>
        <d v="2017-10-12T00:00:00"/>
        <d v="2010-01-04T00:00:00"/>
        <d v="2004-05-16T00:00:00"/>
        <d v="2015-08-26T00:00:00"/>
        <d v="2006-10-19T00:00:00"/>
        <d v="2022-08-11T00:00:00"/>
        <d v="2005-03-15T00:00:00"/>
        <d v="2020-12-19T00:00:00"/>
        <d v="2014-08-12T00:00:00"/>
        <d v="2008-05-15T00:00:00"/>
        <d v="2022-07-19T00:00:00"/>
        <d v="2018-03-07T00:00:00"/>
        <d v="2022-08-15T00:00:00"/>
        <d v="2010-12-30T00:00:00"/>
        <d v="2022-03-05T00:00:00"/>
        <d v="2021-10-10T00:00:00"/>
        <d v="2021-01-22T00:00:00"/>
        <d v="2009-10-19T00:00:00"/>
        <d v="2004-04-25T00:00:00"/>
        <d v="2017-11-05T00:00:00"/>
        <d v="2014-10-20T00:00:00"/>
        <d v="2020-07-25T00:00:00"/>
        <d v="2018-08-16T00:00:00"/>
        <d v="2020-03-16T00:00:00"/>
        <d v="2016-02-17T00:00:00"/>
        <d v="2001-02-21T00:00:00"/>
        <d v="2004-03-18T00:00:00"/>
        <d v="2018-04-05T00:00:00"/>
        <d v="1999-08-05T00:00:00"/>
        <d v="2017-03-06T00:00:00"/>
        <d v="2010-01-12T00:00:00"/>
        <d v="2006-05-02T00:00:00"/>
        <d v="1997-05-17T00:00:00"/>
        <d v="2022-11-23T00:00:00"/>
        <d v="2016-10-24T00:00:00"/>
        <d v="2011-02-22T00:00:00"/>
        <d v="2006-07-11T00:00:00"/>
        <d v="2010-10-11T00:00:00"/>
        <d v="2017-07-19T00:00:00"/>
        <d v="2019-02-27T00:00:00"/>
        <d v="2009-11-01T00:00:00"/>
        <d v="2022-02-22T00:00:00"/>
        <d v="2020-08-05T00:00:00"/>
        <d v="2021-10-23T00:00:00"/>
        <d v="2022-07-30T00:00:00"/>
        <d v="2005-12-06T00:00:00"/>
        <d v="2009-04-03T00:00:00"/>
        <d v="2007-11-27T00:00:00"/>
        <d v="2020-02-29T00:00:00"/>
        <d v="2008-01-10T00:00:00"/>
        <d v="2019-10-11T00:00:00"/>
        <d v="1994-05-01T00:00:00"/>
        <d v="2016-11-21T00:00:00"/>
        <d v="2010-07-12T00:00:00"/>
        <d v="2010-10-27T00:00:00"/>
        <d v="2022-10-14T00:00:00"/>
        <d v="2005-10-04T00:00:00"/>
        <d v="2003-03-01T00:00:00"/>
        <d v="2008-12-02T00:00:00"/>
        <d v="2011-06-06T00:00:00"/>
        <d v="2012-02-20T00:00:00"/>
        <d v="2018-12-26T00:00:00"/>
        <d v="2013-08-21T00:00:00"/>
        <d v="2007-05-25T00:00:00"/>
        <d v="2008-01-15T00:00:00"/>
        <d v="2007-08-01T00:00:00"/>
        <d v="2020-12-09T00:00:00"/>
        <d v="2018-06-27T00:00:00"/>
        <d v="2018-03-22T00:00:00"/>
        <d v="2019-02-22T00:00:00"/>
        <d v="2020-09-13T00:00:00"/>
        <d v="2007-07-10T00:00:00"/>
        <d v="2020-11-05T00:00:00"/>
        <d v="2023-07-12T00:00:00"/>
        <d v="2020-05-17T00:00:00"/>
        <d v="2021-12-18T00:00:00"/>
        <d v="2002-02-18T00:00:00"/>
        <d v="2019-11-12T00:00:00"/>
        <d v="2017-10-20T00:00:00"/>
        <d v="1998-08-01T00:00:00"/>
        <d v="2010-11-22T00:00:00"/>
        <d v="2021-01-14T00:00:00"/>
        <d v="2013-07-24T00:00:00"/>
        <d v="2020-08-22T00:00:00"/>
        <d v="2022-05-06T00:00:00"/>
        <d v="2016-04-04T00:00:00"/>
        <d v="1998-07-01T00:00:00"/>
        <d v="2003-02-24T00:00:00"/>
        <d v="2019-12-30T00:00:00"/>
        <d v="2014-08-03T00:00:00"/>
        <d v="2012-09-24T00:00:00"/>
        <d v="2012-06-28T00:00:00"/>
        <d v="2018-03-29T00:00:00"/>
        <d v="2019-09-07T00:00:00"/>
        <d v="2017-02-13T00:00:00"/>
        <d v="2012-10-24T00:00:00"/>
        <d v="2008-09-09T00:00:00"/>
        <d v="2020-11-20T00:00:00"/>
        <d v="2011-05-31T00:00:00"/>
        <d v="2011-07-14T00:00:00"/>
        <d v="2019-05-03T00:00:00"/>
        <d v="2017-02-09T00:00:00"/>
        <d v="2019-12-19T00:00:00"/>
        <d v="2020-12-21T00:00:00"/>
        <d v="2008-06-10T00:00:00"/>
        <d v="2010-06-03T00:00:00"/>
        <d v="2022-07-02T00:00:00"/>
        <d v="2004-01-23T00:00:00"/>
        <d v="2020-06-13T00:00:00"/>
        <d v="2007-08-28T00:00:00"/>
        <d v="2014-05-08T00:00:00"/>
        <d v="2020-10-19T00:00:00"/>
        <d v="2022-02-04T00:00:00"/>
        <d v="2022-06-12T00:00:00"/>
        <d v="2022-12-09T00:00:00"/>
        <d v="2022-04-04T00:00:00"/>
        <d v="2014-09-04T00:00:00"/>
        <d v="2006-05-17T00:00:00"/>
        <d v="2018-02-17T00:00:00"/>
        <d v="2013-08-01T00:00:00"/>
        <d v="2004-10-26T00:00:00"/>
        <d v="2016-05-18T00:00:00"/>
        <d v="2010-09-14T00:00:00"/>
        <d v="2010-08-19T00:00:00"/>
        <d v="2018-12-04T00:00:00"/>
        <d v="2021-05-22T00:00:00"/>
        <d v="2021-05-27T00:00:00"/>
        <d v="2002-10-02T00:00:00"/>
        <d v="2018-09-20T00:00:00"/>
        <d v="2006-05-30T00:00:00"/>
        <d v="2011-04-04T00:00:00"/>
        <d v="2018-01-15T00:00:00"/>
        <d v="2010-12-14T00:00:00"/>
        <d v="2021-07-16T00:00:00"/>
        <d v="2021-06-20T00:00:00"/>
        <d v="2011-01-27T00:00:00"/>
        <d v="2017-10-18T00:00:00"/>
        <d v="2012-12-18T00:00:00"/>
        <d v="2001-06-12T00:00:00"/>
        <d v="2014-09-28T00:00:00"/>
        <d v="2011-03-31T00:00:00"/>
        <d v="2017-03-08T00:00:00"/>
        <d v="2023-01-30T00:00:00"/>
        <d v="2018-10-24T00:00:00"/>
        <d v="2008-12-19T00:00:00"/>
        <d v="2020-10-02T00:00:00"/>
        <d v="2003-10-24T00:00:00"/>
        <d v="2018-10-11T00:00:00"/>
        <d v="2015-05-22T00:00:00"/>
        <d v="2009-04-06T00:00:00"/>
        <d v="2005-04-12T00:00:00"/>
        <d v="2018-12-22T00:00:00"/>
        <d v="2016-04-02T00:00:00"/>
        <d v="2022-03-30T00:00:00"/>
        <d v="2023-04-23T00:00:00"/>
        <d v="2006-02-02T00:00:00"/>
        <d v="2019-05-06T00:00:00"/>
        <d v="2020-03-24T00:00:00"/>
        <d v="2015-01-07T00:00:00"/>
        <d v="2005-11-08T00:00:00"/>
        <d v="2014-06-17T00:00:00"/>
        <d v="2017-02-01T00:00:00"/>
        <d v="2019-02-25T00:00:00"/>
        <d v="2020-12-23T00:00:00"/>
        <d v="2006-10-17T00:00:00"/>
        <d v="2009-12-31T00:00:00"/>
        <d v="2007-09-25T00:00:00"/>
        <d v="2020-10-05T00:00:00"/>
        <d v="2010-12-09T00:00:00"/>
        <d v="2009-03-24T00:00:00"/>
        <d v="2019-04-03T00:00:00"/>
        <d v="2015-03-13T00:00:00"/>
        <d v="2002-05-01T00:00:00"/>
        <d v="2023-01-16T00:00:00"/>
        <d v="2011-10-27T00:00:00"/>
        <d v="2013-12-16T00:00:00"/>
        <d v="2021-08-25T00:00:00"/>
        <d v="2021-07-19T00:00:00"/>
        <d v="2016-05-26T00:00:00"/>
        <d v="2022-11-20T00:00:00"/>
        <d v="2022-04-17T00:00:00"/>
        <d v="2015-02-05T00:00:00"/>
        <d v="2017-01-11T00:00:00"/>
        <d v="2020-09-16T00:00:00"/>
        <d v="2016-10-22T00:00:00"/>
        <d v="2016-04-25T00:00:00"/>
        <d v="2007-02-22T00:00:00"/>
        <d v="2022-11-12T00:00:00"/>
        <d v="2019-04-20T00:00:00"/>
        <d v="2008-05-13T00:00:00"/>
        <d v="2021-09-20T00:00:00"/>
        <d v="2018-08-22T00:00:00"/>
        <d v="2015-12-11T00:00:00"/>
        <d v="2023-03-06T00:00:00"/>
        <d v="2012-09-10T00:00:00"/>
        <d v="2005-04-06T00:00:00"/>
        <d v="2019-09-20T00:00:00"/>
        <d v="2021-04-09T00:00:00"/>
        <d v="2006-03-07T00:00:00"/>
        <d v="2002-08-22T00:00:00"/>
        <d v="2013-01-02T00:00:00"/>
        <d v="2018-12-05T00:00:00"/>
        <d v="1988-02-01T00:00:00"/>
        <d v="2007-11-17T00:00:00"/>
        <d v="1999-04-05T00:00:00"/>
        <d v="2016-10-12T00:00:00"/>
        <d v="2014-09-22T00:00:00"/>
        <d v="2018-05-24T00:00:00"/>
        <d v="2020-09-23T00:00:00"/>
        <d v="2011-09-03T00:00:00"/>
        <d v="2011-12-30T00:00:00"/>
        <d v="2012-03-12T00:00:00"/>
        <d v="2019-07-25T00:00:00"/>
        <d v="2018-01-05T00:00:00"/>
        <d v="2013-04-11T00:00:00"/>
        <d v="2018-04-12T00:00:00"/>
        <d v="2022-02-18T00:00:00"/>
        <d v="2021-02-21T00:00:00"/>
        <d v="2015-12-03T00:00:00"/>
        <d v="2006-03-14T00:00:00"/>
        <d v="2016-06-23T00:00:00"/>
        <d v="2014-11-02T00:00:00"/>
        <d v="2022-03-14T00:00:00"/>
        <d v="2017-06-19T00:00:00"/>
        <d v="2017-08-24T00:00:00"/>
        <d v="2018-07-30T00:00:00"/>
        <d v="2010-03-23T00:00:00"/>
        <d v="2021-06-30T00:00:00"/>
        <d v="2012-07-19T00:00:00"/>
        <d v="2000-05-02T00:00:00"/>
        <d v="2020-09-05T00:00:00"/>
        <d v="2017-05-11T00:00:00"/>
        <d v="2012-07-15T00:00:00"/>
        <d v="2018-11-05T00:00:00"/>
        <d v="2007-07-24T00:00:00"/>
        <d v="2015-04-28T00:00:00"/>
        <d v="2017-03-22T00:00:00"/>
        <d v="2019-08-22T00:00:00"/>
        <d v="2023-01-06T00:00:00"/>
        <d v="2011-07-31T00:00:00"/>
        <d v="2017-03-09T00:00:00"/>
        <d v="2020-12-14T00:00:00"/>
        <d v="2016-07-27T00:00:00"/>
        <d v="2006-10-16T00:00:00"/>
        <d v="2015-08-24T00:00:00"/>
        <d v="2018-02-15T00:00:00"/>
        <d v="2018-01-04T00:00:00"/>
        <d v="2014-09-01T00:00:00"/>
        <d v="2023-03-04T00:00:00"/>
        <d v="2009-07-14T00:00:00"/>
        <d v="2015-12-10T00:00:00"/>
        <d v="2021-10-16T00:00:00"/>
        <d v="2017-06-27T00:00:00"/>
        <d v="2017-07-21T00:00:00"/>
        <d v="2022-11-02T00:00:00"/>
        <d v="2009-11-17T00:00:00"/>
        <d v="2021-12-28T00:00:00"/>
        <d v="1984-01-31T00:00:00"/>
        <d v="2022-08-13T00:00:00"/>
        <d v="2022-04-22T00:00:00"/>
        <d v="1980-10-01T00:00:00"/>
        <d v="2008-08-29T00:00:00"/>
        <d v="2008-03-12T00:00:00"/>
        <d v="2016-05-13T00:00:00"/>
        <d v="2008-01-01T00:00:00"/>
        <d v="2018-02-09T00:00:00"/>
        <d v="2022-09-19T00:00:00"/>
        <d v="2021-09-22T00:00:00"/>
        <d v="2021-08-11T00:00:00"/>
        <d v="2016-01-27T00:00:00"/>
        <d v="2020-05-20T00:00:00"/>
        <d v="2012-11-14T00:00:00"/>
        <d v="2011-03-29T00:00:00"/>
        <d v="2010-06-21T00:00:00"/>
        <d v="2023-05-10T00:00:00"/>
        <d v="2004-07-29T00:00:00"/>
        <d v="2021-12-29T00:00:00"/>
        <d v="2020-05-15T00:00:00"/>
        <d v="2016-09-12T00:00:00"/>
        <d v="2008-11-27T00:00:00"/>
        <d v="2021-11-26T00:00:00"/>
        <d v="2014-01-13T00:00:00"/>
        <d v="2013-05-29T00:00:00"/>
        <d v="2009-11-12T00:00:00"/>
        <d v="2018-08-24T00:00:00"/>
        <d v="2019-08-18T00:00:00"/>
        <d v="2019-09-23T00:00:00"/>
        <d v="2021-07-24T00:00:00"/>
        <d v="2023-04-14T00:00:00"/>
        <d v="2012-01-20T00:00:00"/>
        <d v="2020-01-29T00:00:00"/>
        <d v="2013-07-02T00:00:00"/>
        <d v="1998-01-13T00:00:00"/>
        <d v="2010-05-24T00:00:00"/>
        <d v="2004-05-24T00:00:00"/>
        <d v="2001-01-01T00:00:00"/>
        <d v="2020-09-25T00:00:00"/>
        <d v="2015-12-18T00:00:00"/>
        <d v="2016-10-30T00:00:00"/>
        <d v="2021-04-04T00:00:00"/>
        <d v="2020-04-19T00:00:00"/>
        <d v="2002-05-09T00:00:00"/>
        <d v="2009-12-11T00:00:00"/>
        <d v="2021-09-04T00:00:00"/>
        <d v="2012-11-21T00:00:00"/>
        <d v="2021-02-20T00:00:00"/>
        <d v="2005-02-16T00:00:00"/>
        <d v="2016-09-15T00:00:00"/>
        <d v="1997-06-02T00:00:00"/>
        <d v="2014-01-20T00:00:00"/>
        <d v="2014-11-19T00:00:00"/>
        <d v="2010-02-15T00:00:00"/>
        <d v="2013-07-03T00:00:00"/>
        <d v="2009-10-20T00:00:00"/>
        <d v="2022-03-11T00:00:00"/>
        <d v="2014-08-26T00:00:00"/>
        <d v="2008-07-17T00:00:00"/>
        <d v="2013-05-05T00:00:00"/>
        <d v="2019-03-29T00:00:00"/>
        <d v="2019-01-30T00:00:00"/>
        <d v="2011-09-06T00:00:00"/>
        <d v="2019-06-09T00:00:00"/>
        <d v="2013-05-20T00:00:00"/>
        <d v="2020-07-16T00:00:00"/>
        <d v="2001-04-04T00:00:00"/>
        <d v="2016-11-20T00:00:00"/>
        <d v="2012-05-03T00:00:00"/>
        <d v="1968-12-31T00:00:00"/>
        <d v="2008-08-19T00:00:00"/>
        <d v="2019-12-11T00:00:00"/>
        <d v="1991-05-01T00:00:00"/>
        <d v="2017-10-08T00:00:00"/>
        <d v="2020-09-20T00:00:00"/>
        <d v="1974-01-24T00:00:00"/>
        <d v="2020-05-03T00:00:00"/>
        <d v="2011-02-15T00:00:00"/>
        <d v="1995-05-10T00:00:00"/>
        <d v="2007-04-02T00:00:00"/>
        <d v="2021-10-02T00:00:00"/>
        <d v="2017-02-22T00:00:00"/>
        <d v="2012-05-25T00:00:00"/>
        <d v="2006-11-03T00:00:00"/>
        <d v="1999-03-26T00:00:00"/>
        <d v="2021-08-27T00:00:00"/>
        <d v="2014-02-24T00:00:00"/>
        <d v="2010-04-12T00:00:00"/>
        <d v="2020-04-16T00:00:00"/>
        <d v="2022-11-24T00:00:00"/>
        <d v="2017-01-04T00:00:00"/>
        <d v="2014-03-11T00:00:00"/>
        <d v="2021-08-15T00:00:00"/>
        <d v="2013-11-18T00:00:00"/>
        <d v="2020-05-14T00:00:00"/>
        <d v="2011-03-04T00:00:00"/>
        <d v="2002-11-01T00:00:00"/>
        <d v="2000-01-01T00:00:00"/>
        <d v="2013-08-26T00:00:00"/>
        <d v="2020-05-16T00:00:00"/>
        <d v="2015-06-22T00:00:00"/>
        <d v="2010-07-29T00:00:00"/>
        <d v="2021-08-14T00:00:00"/>
        <d v="2013-09-15T00:00:00"/>
        <d v="2017-09-15T00:00:00"/>
        <d v="2013-09-13T00:00:00"/>
        <d v="2014-07-18T00:00:00"/>
        <d v="2018-01-03T00:00:00"/>
        <d v="2017-07-17T00:00:00"/>
        <d v="2006-07-31T00:00:00"/>
        <d v="2020-07-04T00:00:00"/>
        <d v="2022-12-12T00:00:00"/>
        <d v="2015-05-08T00:00:00"/>
        <d v="2022-05-14T00:00:00"/>
        <d v="2007-07-11T00:00:00"/>
        <d v="2011-09-30T00:00:00"/>
        <d v="2014-09-14T00:00:00"/>
        <d v="2005-02-17T00:00:00"/>
        <d v="2006-10-31T00:00:00"/>
        <d v="2014-07-11T00:00:00"/>
        <d v="2016-01-29T00:00:00"/>
        <d v="2016-02-24T00:00:00"/>
        <d v="2010-07-14T00:00:00"/>
        <d v="2009-11-29T00:00:00"/>
        <d v="2023-01-20T00:00:00"/>
        <d v="2001-01-09T00:00:00"/>
        <d v="2005-07-15T00:00:00"/>
        <d v="2008-01-25T00:00:00"/>
        <d v="2016-04-24T00:00:00"/>
        <d v="2006-11-01T00:00:00"/>
        <d v="2001-01-02T00:00:00"/>
        <d v="2017-10-28T00:00:00"/>
        <d v="2013-12-27T00:00:00"/>
        <d v="2013-06-25T00:00:00"/>
        <d v="2010-07-18T00:00:00"/>
        <d v="2017-10-01T00:00:00"/>
        <d v="2011-04-15T00:00:00"/>
        <d v="2011-11-17T00:00:00"/>
        <d v="2007-03-22T00:00:00"/>
        <d v="2014-07-03T00:00:00"/>
        <d v="2018-04-06T00:00:00"/>
        <d v="2015-11-15T00:00:00"/>
        <d v="2016-03-06T00:00:00"/>
        <d v="2012-02-03T00:00:00"/>
        <d v="2017-07-05T00:00:00"/>
        <d v="2021-08-20T00:00:00"/>
        <d v="2013-02-15T00:00:00"/>
        <d v="2011-06-09T00:00:00"/>
        <d v="2017-12-30T00:00:00"/>
        <d v="2018-07-19T00:00:00"/>
        <d v="2013-08-23T00:00:00"/>
        <d v="2011-06-14T00:00:00"/>
        <d v="2006-11-02T00:00:00"/>
        <d v="2017-10-13T00:00:00"/>
        <d v="2002-03-01T00:00:00"/>
        <d v="2012-03-11T00:00:00"/>
        <d v="2016-04-20T00:00:00"/>
        <d v="2011-08-08T00:00:00"/>
        <d v="2017-06-12T00:00:00"/>
        <d v="1978-11-30T00:00:00"/>
        <d v="2013-04-08T00:00:00"/>
        <d v="2013-12-24T00:00:00"/>
        <d v="1899-12-31T00:00:00"/>
        <d v="2020-07-18T00:00:00"/>
        <d v="2004-03-01T00:00:00"/>
        <d v="2011-08-25T00:00:00"/>
        <d v="2017-03-30T00:00:00"/>
        <d v="2012-11-09T00:00:00"/>
        <d v="1992-10-14T00:00:00"/>
        <d v="1977-10-01T00:00:00"/>
        <d v="2021-11-13T00:00:00"/>
        <d v="2012-03-26T00:00:00"/>
        <d v="2005-03-20T00:00:00"/>
        <d v="2010-03-26T00:00:00"/>
        <d v="2018-04-28T00:00:00"/>
        <d v="2005-05-26T00:00:00"/>
        <d v="2018-06-21T00:00:00"/>
        <d v="2005-08-25T00:00:00"/>
        <d v="2012-09-19T00:00:00"/>
        <d v="2016-10-27T00:00:00"/>
        <d v="2013-03-21T00:00:00"/>
        <d v="2014-12-29T00:00:00"/>
        <d v="2004-08-24T00:00:00"/>
        <d v="2020-03-22T00:00:00"/>
        <d v="2017-06-21T00:00:00"/>
        <d v="2005-01-02T00:00:00"/>
        <d v="2017-07-09T00:00:00"/>
        <d v="2011-09-02T00:00:00"/>
        <d v="2016-11-09T00:00:00"/>
        <d v="2019-12-04T00:00:00"/>
        <d v="2013-10-30T00:00:00"/>
        <d v="2014-07-17T00:00:00"/>
        <d v="2009-07-21T00:00:00"/>
        <d v="2002-09-01T00:00:00"/>
        <d v="2010-10-15T00:00:00"/>
        <d v="2005-11-04T00:00:00"/>
        <d v="2018-04-09T00:00:00"/>
        <d v="2015-08-14T00:00:00"/>
        <d v="2013-10-11T00:00:00"/>
        <d v="2017-06-14T00:00:00"/>
        <d v="2013-10-16T00:00:00"/>
        <d v="2012-11-11T00:00:00"/>
        <d v="2016-07-11T00:00:00"/>
        <d v="2020-12-28T00:00:00"/>
        <d v="1996-11-21T00:00:00"/>
        <d v="2012-06-25T00:00:00"/>
        <d v="2007-05-14T00:00:00"/>
        <d v="2010-01-19T00:00:00"/>
        <d v="2023-04-08T00:00:00"/>
        <d v="2013-08-05T00:00:00"/>
        <d v="2014-06-13T00:00:00"/>
        <d v="2000-10-02T00:00:00"/>
        <d v="2022-02-27T00:00:00"/>
        <d v="1994-10-31T00:00:00"/>
        <d v="2015-06-12T00:00:00"/>
        <d v="2018-08-25T00:00:00"/>
        <d v="2020-06-18T00:00:00"/>
        <d v="2010-05-30T00:00:00"/>
        <d v="2001-01-12T00:00:00"/>
        <d v="2012-09-16T00:00:00"/>
        <d v="2013-03-18T00:00:00"/>
        <d v="2006-09-19T00:00:00"/>
        <d v="2021-01-23T00:00:00"/>
        <d v="2004-10-01T00:00:00"/>
        <d v="2020-05-09T00:00:00"/>
        <d v="2017-11-17T00:00:00"/>
        <d v="2014-09-20T00:00:00"/>
        <d v="2020-03-20T00:00:00"/>
        <d v="2019-06-23T00:00:00"/>
        <d v="2011-01-17T00:00:00"/>
        <d v="2016-06-09T00:00:00"/>
        <d v="1978-02-23T00:00:00"/>
        <d v="2006-04-24T00:00:00"/>
        <d v="2015-01-28T00:00:00"/>
        <d v="2011-06-02T00:00:00"/>
        <d v="2015-10-29T00:00:00"/>
        <d v="2015-01-10T00:00:00"/>
        <d v="2020-10-04T00:00:00"/>
        <d v="2003-09-30T00:00:00"/>
        <d v="2009-11-06T00:00:00"/>
        <d v="2007-07-26T00:00:00"/>
        <d v="2002-06-17T00:00:00"/>
        <d v="2010-09-20T00:00:00"/>
        <d v="2006-04-17T00:00:00"/>
        <d v="2015-02-15T00:00:00"/>
        <d v="2018-01-25T00:00:00"/>
        <d v="2020-06-25T00:00:00"/>
        <d v="2016-08-12T00:00:00"/>
        <d v="2011-11-08T00:00:00"/>
        <d v="2015-04-24T00:00:00"/>
        <d v="2020-11-21T00:00:00"/>
        <d v="2011-03-02T00:00:00"/>
        <d v="2019-01-05T00:00:00"/>
        <d v="2021-06-06T00:00:00"/>
        <d v="2017-03-18T00:00:00"/>
        <d v="2020-12-07T00:00:00"/>
        <d v="2022-02-28T00:00:00"/>
        <d v="2019-01-16T00:00:00"/>
        <d v="2015-07-08T00:00:00"/>
        <d v="2016-09-16T00:00:00"/>
        <d v="2021-07-31T00:00:00"/>
        <d v="2008-11-01T00:00:00"/>
        <d v="2018-02-12T00:00:00"/>
        <d v="2018-11-19T00:00:00"/>
        <d v="2010-10-08T00:00:00"/>
        <d v="1979-10-01T00:00:00"/>
        <d v="2002-04-23T00:00:00"/>
        <d v="2006-04-07T00:00:00"/>
        <d v="2000-10-15T00:00:00"/>
        <d v="2020-11-08T00:00:00"/>
        <d v="2013-09-21T00:00:00"/>
        <d v="2016-11-16T00:00:00"/>
        <d v="2005-07-22T00:00:00"/>
        <d v="2014-11-15T00:00:00"/>
        <d v="2022-10-16T00:00:00"/>
        <d v="2010-07-01T00:00:00"/>
        <d v="2013-07-10T00:00:00"/>
        <d v="2008-05-31T00:00:00"/>
        <d v="2014-05-16T00:00:00"/>
        <d v="2012-08-26T00:00:00"/>
        <d v="2016-02-12T00:00:00"/>
        <d v="2018-08-09T00:00:00"/>
        <d v="2019-11-16T00:00:00"/>
        <d v="2003-04-15T00:00:00"/>
        <d v="2014-11-24T00:00:00"/>
        <d v="2020-05-27T00:00:00"/>
        <d v="2015-11-11T00:00:00"/>
        <d v="2010-01-30T00:00:00"/>
        <d v="2007-09-10T00:00:00"/>
        <d v="2016-07-15T00:00:00"/>
        <d v="2012-03-10T00:00:00"/>
        <d v="1993-04-16T00:00:00"/>
        <d v="2009-09-23T00:00:00"/>
        <d v="2014-03-19T00:00:00"/>
        <d v="1992-01-01T00:00:00"/>
        <d v="2015-08-02T00:00:00"/>
        <d v="2017-01-06T00:00:00"/>
        <d v="2009-08-10T00:00:00"/>
        <d v="2006-12-11T00:00:00"/>
        <d v="2020-07-03T00:00:00"/>
        <d v="2002-07-01T00:00:00"/>
        <d v="2007-12-12T00:00:00"/>
        <d v="2022-02-21T00:00:00"/>
        <d v="2012-06-08T00:00:00"/>
        <d v="2020-04-08T00:00:00"/>
        <d v="2008-11-05T00:00:00"/>
        <d v="2008-06-30T00:00:00"/>
        <d v="2017-05-04T00:00:00"/>
        <d v="2016-09-18T00:00:00"/>
        <d v="2023-07-02T00:00:00"/>
        <d v="2021-09-12T00:00:00"/>
        <d v="2018-11-02T00:00:00"/>
        <d v="1989-06-29T00:00:00"/>
        <d v="2009-02-01T00:00:00"/>
        <d v="2016-11-06T00:00:00"/>
        <d v="2016-12-22T00:00:00"/>
        <d v="2009-01-20T00:00:00"/>
        <d v="2012-07-16T00:00:00"/>
        <d v="2019-09-14T00:00:00"/>
        <d v="2006-09-05T00:00:00"/>
        <d v="2000-04-01T00:00:00"/>
        <d v="2007-03-27T00:00:00"/>
        <d v="2022-05-08T00:00:00"/>
        <d v="1996-07-18T00:00:00"/>
        <d v="2007-12-26T00:00:00"/>
        <d v="2018-03-10T00:00:00"/>
        <d v="2016-05-11T00:00:00"/>
        <d v="1992-03-01T00:00:00"/>
        <d v="2008-01-16T00:00:00"/>
        <d v="2015-05-14T00:00:00"/>
        <d v="2023-01-15T00:00:00"/>
        <d v="2013-12-30T00:00:00"/>
        <d v="2012-02-17T00:00:00"/>
        <d v="2002-12-02T00:00:00"/>
        <d v="2020-07-13T00:00:00"/>
        <d v="2008-06-24T00:00:00"/>
        <d v="2019-02-18T00:00:00"/>
        <d v="2016-04-30T00:00:00"/>
        <d v="2014-07-04T00:00:00"/>
        <d v="2007-03-05T00:00:00"/>
        <d v="2022-03-18T00:00:00"/>
        <d v="2022-06-11T00:00:00"/>
        <d v="2010-02-10T00:00:00"/>
        <d v="2006-11-28T00:00:00"/>
        <d v="2023-02-05T00:00:00"/>
        <d v="2003-12-15T00:00:00"/>
        <d v="2004-10-12T00:00:00"/>
        <d v="2009-12-24T00:00:00"/>
        <d v="1987-07-01T00:00:00"/>
        <d v="2008-05-08T00:00:00"/>
        <d v="2012-08-12T00:00:00"/>
        <d v="2010-07-21T00:00:00"/>
        <d v="2015-10-05T00:00:00"/>
        <d v="2003-02-04T00:00:00"/>
        <d v="1994-09-28T00:00:00"/>
        <d v="2006-09-12T00:00:00"/>
        <d v="2004-11-01T00:00:00"/>
        <d v="2010-03-09T00:00:00"/>
        <d v="2016-12-31T00:00:00"/>
        <d v="2001-11-06T00:00:00"/>
        <d v="2001-06-15T00:00:00"/>
        <d v="2023-03-12T00:00:00"/>
        <d v="2019-01-06T00:00:00"/>
        <d v="2002-10-15T00:00:00"/>
        <d v="2002-11-26T00:00:00"/>
        <d v="2003-02-18T00:00:00"/>
        <d v="2006-07-18T00:00:00"/>
        <d v="2010-01-26T00:00:00"/>
        <d v="1999-04-06T00:00:00"/>
        <d v="2020-05-18T00:00:00"/>
        <d v="2007-08-14T00:00:00"/>
        <d v="2004-11-23T00:00:00"/>
        <d v="2022-12-24T00:00:00"/>
        <d v="2003-10-07T00:00:00"/>
        <d v="2003-11-04T00:00:00"/>
        <d v="2007-07-20T00:00:00"/>
        <d v="2004-04-27T00:00:00"/>
        <d v="2001-04-01T00:00:00"/>
        <d v="2021-09-27T00:00:00"/>
        <d v="2003-05-20T00:00:00"/>
        <d v="2000-10-01T00:00:00"/>
        <d v="1996-08-08T00:00:00"/>
        <d v="2005-08-16T00:00:00"/>
        <d v="2002-03-19T00:00:00"/>
        <d v="2010-09-27T00:00:00"/>
        <d v="2000-05-25T00:00:00"/>
        <d v="2021-12-23T00:00:00"/>
        <d v="2001-03-20T00:00:00"/>
        <d v="2001-07-01T00:00:00"/>
        <d v="1986-03-24T00:00:00"/>
        <d v="2006-08-15T00:00:00"/>
        <d v="1999-05-01T00:00:00"/>
        <d v="2003-12-02T00:00:00"/>
        <d v="1999-09-14T00:00:00"/>
        <d v="2022-06-05T00:00:00"/>
        <d v="2000-10-13T00:00:00"/>
        <d v="2004-04-06T00:00:00"/>
        <d v="2010-12-28T00:00:00"/>
        <d v="2009-07-07T00:00:00"/>
        <d v="2001-03-09T00:00:00"/>
        <d v="2007-06-15T00:00:00"/>
        <d v="2003-06-01T00:00:00"/>
        <d v="2006-05-28T00:00:00"/>
        <d v="1987-10-06T00:00:00"/>
        <d v="2017-04-29T00:00:00"/>
        <d v="2002-07-02T00:00:00"/>
        <d v="2007-06-12T00:00:00"/>
        <d v="2011-05-02T00:00:00"/>
        <d v="2013-06-17T00:00:00"/>
        <d v="2023-01-22T00:00:00"/>
        <d v="2023-03-19T00:00:00"/>
        <d v="2007-06-05T00:00:00"/>
        <d v="2023-05-27T00:00:00"/>
        <d v="2002-09-24T00:00:00"/>
        <d v="2009-02-19T00:00:00"/>
        <d v="2021-10-09T00:00:00"/>
        <d v="2021-02-13T00:00:00"/>
        <d v="2017-12-26T00:00:00"/>
        <d v="2013-09-24T00:00:00"/>
        <d v="2010-06-25T00:00:00"/>
        <d v="1999-11-04T00:00:00"/>
        <d v="2011-04-13T00:00:00"/>
        <d v="2021-01-16T00:00:00"/>
        <d v="2010-09-24T00:00:00"/>
        <d v="2017-05-14T00:00:00"/>
        <d v="2017-09-23T00:00:00"/>
        <d v="2020-08-16T00:00:00"/>
        <d v="2021-10-03T00:00:00"/>
        <d v="1990-03-13T00:00:00"/>
        <d v="2023-05-05T00:00:00"/>
        <d v="2019-05-29T00:00:00"/>
        <d v="2007-09-30T00:00:00"/>
        <d v="2018-12-12T00:00:00"/>
        <d v="2009-04-16T00:00:00"/>
        <d v="2013-07-23T00:00:00"/>
        <d v="2022-08-06T00:00:00"/>
        <d v="2015-10-28T00:00:00"/>
        <d v="2021-07-30T00:00:00"/>
        <d v="2014-12-20T00:00:00"/>
        <d v="2016-11-14T00:00:00"/>
        <d v="2007-06-22T00:00:00"/>
        <d v="2020-07-11T00:00:00"/>
        <d v="2006-12-12T00:00:00"/>
        <d v="1998-06-01T00:00:00"/>
        <d v="2011-03-09T00:00:00"/>
        <d v="2015-11-14T00:00:00"/>
        <d v="2015-07-10T00:00:00"/>
        <d v="2010-11-13T00:00:00"/>
        <d v="2005-09-02T00:00:00"/>
        <d v="2009-12-02T00:00:00"/>
        <d v="2012-05-16T00:00:00"/>
        <d v="2019-07-27T00:00:00"/>
        <d v="2002-04-18T00:00:00"/>
        <d v="2020-11-15T00:00:00"/>
        <d v="2017-11-29T00:00:00"/>
        <d v="2010-05-17T00:00:00"/>
        <d v="2013-07-16T00:00:00"/>
        <d v="2004-07-06T00:00:00"/>
        <d v="2009-06-01T00:00:00"/>
        <d v="1998-01-02T00:00:00"/>
        <d v="2009-05-21T00:00:00"/>
        <d v="2012-02-12T00:00:00"/>
        <d v="2016-02-20T00:00:00"/>
        <d v="2017-09-18T00:00:00"/>
        <d v="2015-11-07T00:00:00"/>
        <d v="2012-03-21T00:00:00"/>
        <d v="2014-11-25T00:00:00"/>
        <d v="2010-09-10T00:00:00"/>
        <d v="2005-02-04T00:00:00"/>
        <d v="2009-12-22T00:00:00"/>
        <d v="2005-06-06T00:00:00"/>
        <d v="1993-06-15T00:00:00"/>
        <d v="2017-12-24T00:00:00"/>
        <d v="2012-05-10T00:00:00"/>
        <d v="2019-04-21T00:00:00"/>
        <d v="2013-05-23T00:00:00"/>
        <d v="2009-12-08T00:00:00"/>
        <d v="2009-02-28T00:00:00"/>
        <d v="2019-11-09T00:00:00"/>
        <d v="2015-05-27T00:00:00"/>
        <d v="2013-04-29T00:00:00"/>
        <d v="2012-06-27T00:00:00"/>
        <d v="2015-02-20T00:00:00"/>
        <d v="2015-09-04T00:00:00"/>
        <d v="2014-04-03T00:00:00"/>
        <d v="1992-09-02T00:00:00"/>
        <d v="2022-03-06T00:00:00"/>
        <d v="2012-12-15T00:00:00"/>
        <d v="2018-08-02T00:00:00"/>
        <d v="2018-06-18T00:00:00"/>
        <d v="2022-10-23T00:00:00"/>
        <d v="2002-06-14T00:00:00"/>
        <d v="2012-07-30T00:00:00"/>
        <d v="2016-03-18T00:00:00"/>
        <d v="2008-09-24T00:00:00"/>
        <d v="2021-03-07T00:00:00"/>
        <d v="2012-09-14T00:00:00"/>
        <d v="2013-12-15T00:00:00"/>
        <d v="2013-11-23T00:00:00"/>
        <d v="2015-12-06T00:00:00"/>
        <d v="2016-11-10T00:00:00"/>
        <d v="2007-06-25T00:00:00"/>
        <d v="2017-05-17T00:00:00"/>
        <d v="2001-11-30T00:00:00"/>
        <d v="2019-11-10T00:00:00"/>
        <d v="2014-12-18T00:00:00"/>
        <d v="2022-09-18T00:00:00"/>
        <d v="2007-04-04T00:00:00"/>
        <d v="2007-01-31T00:00:00"/>
        <d v="2014-12-23T00:00:00"/>
        <d v="2006-02-13T00:00:00"/>
        <d v="2014-08-06T00:00:00"/>
        <d v="2008-10-14T00:00:00"/>
        <d v="2008-04-06T00:00:00"/>
        <d v="2021-01-09T00:00:00"/>
        <d v="1996-06-01T00:00:00"/>
        <d v="2011-11-15T00:00:00"/>
        <d v="2010-08-25T00:00:00"/>
        <d v="2010-02-27T00:00:00"/>
        <d v="2012-05-20T00:00:00"/>
        <d v="2021-12-19T00:00:00"/>
        <d v="2020-10-10T00:00:00"/>
        <d v="2012-03-23T00:00:00"/>
        <d v="2014-06-18T00:00:00"/>
        <d v="2022-03-28T00:00:00"/>
        <d v="2017-08-09T00:00:00"/>
        <d v="2023-01-28T00:00:00"/>
        <d v="2011-12-10T00:00:00"/>
        <d v="2011-01-31T00:00:00"/>
        <d v="2020-04-25T00:00:00"/>
        <d v="2022-09-26T00:00:00"/>
        <d v="2020-03-14T00:00:00"/>
        <d v="2017-06-07T00:00:00"/>
        <d v="2013-12-29T00:00:00"/>
        <d v="2011-02-02T00:00:00"/>
        <d v="2016-07-29T00:00:00"/>
        <d v="2012-06-11T00:00:00"/>
        <d v="2015-04-15T00:00:00"/>
        <d v="2015-02-01T00:00:00"/>
        <d v="2005-10-12T00:00:00"/>
        <d v="2011-06-17T00:00:00"/>
        <d v="2012-12-03T00:00:00"/>
        <d v="2013-04-13T00:00:00"/>
        <d v="2002-03-30T00:00:00"/>
        <d v="2021-11-05T00:00:00"/>
        <d v="2017-08-07T00:00:00"/>
        <d v="2009-09-17T00:00:00"/>
        <d v="2016-09-22T00:00:00"/>
        <d v="2009-12-09T00:00:00"/>
        <d v="2011-10-01T00:00:00"/>
        <d v="2011-07-13T00:00:00"/>
        <d v="2022-08-25T00:00:00"/>
        <d v="2021-06-05T00:00:00"/>
        <d v="2012-07-13T00:00:00"/>
        <d v="2021-03-21T00:00:00"/>
        <d v="2008-07-18T00:00:00"/>
        <d v="2010-12-17T00:00:00"/>
        <d v="2022-04-03T00:00:00"/>
        <d v="2002-06-15T00:00:00"/>
        <d v="2016-12-18T00:00:00"/>
        <d v="2014-12-08T00:00:00"/>
        <d v="2010-05-27T00:00:00"/>
        <d v="2018-10-12T00:00:00"/>
        <d v="2011-04-28T00:00:00"/>
        <d v="2019-04-27T00:00:00"/>
        <d v="2012-10-31T00:00:00"/>
        <d v="2010-08-11T00:00:00"/>
        <d v="2021-08-09T00:00:00"/>
        <d v="1984-12-07T00:00:00"/>
        <d v="2008-11-17T00:00:00"/>
        <d v="2021-03-06T00:00:00"/>
        <d v="2015-03-05T00:00:00"/>
        <d v="2021-03-24T00:00:00"/>
        <d v="2010-09-09T00:00:00"/>
        <d v="2008-03-10T00:00:00"/>
        <d v="2009-06-04T00:00:00"/>
        <d v="2007-12-27T00:00:00"/>
        <d v="2022-04-30T00:00:00"/>
        <d v="2016-03-23T00:00:00"/>
        <d v="2001-10-15T00:00:00"/>
        <d v="2015-09-06T00:00:00"/>
        <d v="2008-11-15T00:00:00"/>
        <d v="2015-06-05T00:00:00"/>
        <d v="2015-09-14T00:00:00"/>
        <d v="2004-01-22T00:00:00"/>
        <d v="1993-01-01T00:00:00"/>
        <d v="2011-12-13T00:00:00"/>
        <d v="2000-03-20T00:00:00"/>
        <d v="2003-04-24T00:00:00"/>
        <d v="2013-08-17T00:00:00"/>
        <d v="2018-11-17T00:00:00"/>
        <d v="2017-11-26T00:00:00"/>
        <d v="2014-08-01T00:00:00"/>
        <d v="2012-08-04T00:00:00"/>
        <d v="2011-09-10T00:00:00"/>
        <d v="2013-09-20T00:00:00"/>
        <d v="2016-02-07T00:00:00"/>
        <d v="2021-05-10T00:00:00"/>
        <d v="1992-05-31T00:00:00"/>
        <d v="1997-11-27T00:00:00"/>
        <d v="2019-07-31T00:00:00"/>
        <d v="2009-12-17T00:00:00"/>
        <d v="2006-02-01T00:00:00"/>
        <d v="2002-09-09T00:00:00"/>
        <d v="2020-05-04T00:00:00"/>
        <d v="2014-02-12T00:00:00"/>
        <d v="2019-08-31T00:00:00"/>
        <d v="2016-12-04T00:00:00"/>
        <d v="2016-09-25T00:00:00"/>
        <d v="2015-04-04T00:00:00"/>
        <d v="2018-06-17T00:00:00"/>
        <d v="2013-03-16T00:00:00"/>
        <d v="2015-08-05T00:00:00"/>
        <d v="2011-02-08T00:00:00"/>
        <d v="2018-02-24T00:00:00"/>
        <d v="2014-02-02T00:00:00"/>
        <d v="2012-06-02T00:00:00"/>
        <d v="2003-07-01T00:00:00"/>
        <d v="2013-12-06T00:00:00"/>
        <d v="2021-05-08T00:00:00"/>
        <d v="2013-01-06T00:00:00"/>
        <d v="2011-09-11T00:00:00"/>
        <d v="2012-01-12T00:00:00"/>
        <d v="2023-09-03T00:00:00"/>
        <d v="2018-06-24T00:00:00"/>
        <d v="2014-02-23T00:00:00"/>
        <d v="2012-08-17T00:00:00"/>
        <d v="2017-08-27T00:00:00"/>
        <d v="1992-10-09T00:00:00"/>
        <d v="2013-06-02T00:00:00"/>
        <d v="2008-10-13T00:00:00"/>
        <d v="2011-06-11T00:00:00"/>
        <d v="2009-03-01T00:00:00"/>
        <d v="2017-08-28T00:00:00"/>
        <d v="1987-10-01T00:00:00"/>
        <d v="1993-02-02T00:00:00"/>
        <d v="2007-01-05T00:00:00"/>
        <d v="2022-07-16T00:00:00"/>
        <d v="2016-03-25T00:00:00"/>
        <d v="2011-09-29T00:00:00"/>
        <d v="2020-02-21T00:00:00"/>
        <d v="2007-11-06T00:00:00"/>
        <d v="2015-03-28T00:00:00"/>
        <d v="2015-03-14T00:00:00"/>
        <d v="2013-01-20T00:00:00"/>
        <d v="2012-12-01T00:00:00"/>
        <d v="2005-09-12T00:00:00"/>
        <d v="2010-11-15T00:00:00"/>
        <d v="2012-05-28T00:00:00"/>
        <d v="2010-01-11T00:00:00"/>
        <d v="2013-08-31T00:00:00"/>
        <d v="2014-02-17T00:00:00"/>
        <d v="2008-11-23T00:00:00"/>
        <d v="1999-12-31T00:00:00"/>
        <d v="2016-03-20T00:00:00"/>
        <d v="2014-07-09T00:00:00"/>
        <d v="2006-03-27T00:00:00"/>
        <d v="2016-08-07T00:00:00"/>
        <d v="2005-07-26T00:00:00"/>
        <d v="2012-11-08T00:00:00"/>
        <d v="1991-09-01T00:00:00"/>
        <d v="2008-09-05T00:00:00"/>
        <d v="2014-10-19T00:00:00"/>
        <d v="2018-03-24T00:00:00"/>
        <d v="2007-04-14T00:00:00"/>
        <d v="2018-03-02T00:00:00"/>
        <d v="2018-03-17T00:00:00"/>
        <d v="2021-02-07T00:00:00"/>
        <d v="2019-09-12T00:00:00"/>
        <d v="2014-06-23T00:00:00"/>
        <d v="2003-04-20T00:00:00"/>
        <d v="2007-12-15T00:00:00"/>
        <d v="2015-07-26T00:00:00"/>
        <d v="2014-10-10T00:00:00"/>
        <d v="2013-09-09T00:00:00"/>
        <d v="2007-02-28T00:00:00"/>
        <d v="2020-05-22T00:00:00"/>
        <d v="2014-07-05T00:00:00"/>
        <d v="2014-06-30T00:00:00"/>
        <d v="2021-07-07T00:00:00"/>
        <d v="2010-11-05T00:00:00"/>
        <d v="2016-12-07T00:00:00"/>
        <d v="2017-12-29T00:00:00"/>
        <d v="2007-08-02T00:00:00"/>
        <d v="2009-11-25T00:00:00"/>
        <d v="2014-08-13T00:00:00"/>
        <d v="2015-05-10T00:00:00"/>
        <d v="2008-07-01T00:00:00"/>
        <d v="2012-05-02T00:00:00"/>
        <d v="2004-11-09T00:00:00"/>
        <d v="2014-06-15T00:00:00"/>
        <d v="2009-04-18T00:00:00"/>
        <d v="2021-10-17T00:00:00"/>
        <d v="2011-08-19T00:00:00"/>
        <d v="1997-09-01T00:00:00"/>
        <d v="2013-12-28T00:00:00"/>
        <d v="2009-11-26T00:00:00"/>
        <d v="2010-04-21T00:00:00"/>
        <d v="2016-12-26T00:00:00"/>
        <d v="2017-01-08T00:00:00"/>
        <d v="2022-04-23T00:00:00"/>
        <d v="2022-06-18T00:00:00"/>
        <d v="2016-08-22T00:00:00"/>
        <d v="2016-07-07T00:00:00"/>
        <d v="2014-09-03T00:00:00"/>
        <d v="2021-09-25T00:00:00"/>
        <d v="2015-10-17T00:00:00"/>
        <d v="2011-07-29T00:00:00"/>
        <d v="2019-07-14T00:00:00"/>
        <d v="2015-12-12T00:00:00"/>
        <d v="2018-05-09T00:00:00"/>
        <d v="2020-06-03T00:00:00"/>
        <d v="2014-11-12T00:00:00"/>
        <d v="2002-08-13T00:00:00"/>
        <d v="2018-11-03T00:00:00"/>
        <d v="1954-11-30T00:00:00"/>
        <d v="2020-08-29T00:00:00"/>
        <d v="2022-03-12T00:00:00"/>
        <d v="2016-09-29T00:00:00"/>
        <d v="2018-09-21T00:00:00"/>
        <d v="2019-01-27T00:00:00"/>
        <d v="2018-03-25T00:00:00"/>
        <d v="2021-12-04T00:00:00"/>
        <d v="2013-02-17T00:00:00"/>
        <d v="2019-09-29T00:00:00"/>
        <d v="2012-07-04T00:00:00"/>
        <d v="2009-02-02T00:00:00"/>
        <d v="2009-02-27T00:00:00"/>
        <d v="2011-12-29T00:00:00"/>
        <d v="2011-01-07T00:00:00"/>
        <d v="2018-07-26T00:00:00"/>
        <d v="2013-11-30T00:00:00"/>
        <d v="2009-04-08T00:00:00"/>
        <d v="2015-03-25T00:00:00"/>
        <d v="2011-07-27T00:00:00"/>
        <d v="2017-06-23T00:00:00"/>
        <d v="2017-01-22T00:00:00"/>
        <d v="2020-04-26T00:00:00"/>
        <d v="2007-08-29T00:00:00"/>
        <d v="2020-06-14T00:00:00"/>
        <d v="2008-09-01T00:00:00"/>
        <d v="2019-07-10T00:00:00"/>
        <d v="1990-03-22T00:00:00"/>
        <d v="2006-09-20T00:00:00"/>
        <d v="2015-10-23T00:00:00"/>
        <d v="2005-09-05T00:00:00"/>
        <d v="2021-05-23T00:00:00"/>
        <d v="2014-09-24T00:00:00"/>
        <d v="2020-12-24T00:00:00"/>
        <d v="2011-01-19T00:00:00"/>
        <d v="2005-06-28T00:00:00"/>
        <d v="2015-04-18T00:00:00"/>
        <d v="2014-10-26T00:00:00"/>
        <d v="2017-09-13T00:00:00"/>
        <d v="2000-08-01T00:00:00"/>
        <d v="2002-01-01T00:00:00"/>
        <d v="2013-03-25T00:00:00"/>
        <d v="2011-09-23T00:00:00"/>
        <d v="2013-06-09T00:00:00"/>
        <d v="2013-10-24T00:00:00"/>
        <d v="2017-09-09T00:00:00"/>
        <d v="2011-04-06T00:00:00"/>
        <d v="2019-09-19T00:00:00"/>
        <d v="1994-06-15T00:00:00"/>
        <d v="2007-10-01T00:00:00"/>
        <d v="2019-12-14T00:00:00"/>
        <d v="2009-02-03T00:00:00"/>
        <d v="2006-02-28T00:00:00"/>
        <d v="2010-06-23T00:00:00"/>
        <d v="2019-03-08T00:00:00"/>
        <d v="2016-10-21T00:00:00"/>
        <d v="2011-04-07T00:00:00"/>
        <d v="2019-11-21T00:00:00"/>
        <d v="2005-04-21T00:00:00"/>
        <d v="2009-06-02T00:00:00"/>
        <d v="2015-12-14T00:00:00"/>
        <d v="2022-07-17T00:00:00"/>
        <d v="2018-04-21T00:00:00"/>
        <d v="2011-07-07T00:00:00"/>
        <d v="2006-04-02T00:00:00"/>
        <d v="2002-07-16T00:00:00"/>
        <d v="1987-05-15T00:00:00"/>
        <d v="2003-03-27T00:00:00"/>
        <d v="2013-02-18T00:00:00"/>
        <d v="2004-02-01T00:00:00"/>
        <d v="2005-01-18T00:00:00"/>
        <d v="2009-04-21T00:00:00"/>
        <d v="2002-07-25T00:00:00"/>
        <d v="2007-07-02T00:00:00"/>
        <d v="2006-09-21T00:00:00"/>
        <d v="2008-02-26T00:00:00"/>
        <d v="2005-07-03T00:00:00"/>
        <d v="2022-09-16T00:00:00"/>
        <d v="2010-04-03T00:00:00"/>
        <d v="2004-09-17T00:00:00"/>
        <d v="2014-01-19T00:00:00"/>
        <d v="2022-11-05T00:00:00"/>
        <d v="1997-05-01T00:00:00"/>
        <d v="2010-06-05T00:00:00"/>
        <d v="1997-04-01T00:00:00"/>
        <d v="2011-06-21T00:00:00"/>
        <d v="2010-08-26T00:00:00"/>
        <d v="2011-05-10T00:00:00"/>
        <d v="2012-08-10T00:00:00"/>
        <d v="2007-09-24T00:00:00"/>
        <d v="1993-09-01T00:00:00"/>
        <d v="1998-11-26T00:00:00"/>
        <d v="1999-11-09T00:00:00"/>
        <d v="2004-05-18T00:00:00"/>
        <d v="2016-12-20T00:00:00"/>
        <d v="2002-09-04T00:00:00"/>
        <d v="2021-07-17T00:00:00"/>
        <d v="2022-04-10T00:00:00"/>
        <d v="2017-11-04T00:00:00"/>
        <d v="1993-04-01T00:00:00"/>
        <d v="2020-03-08T00:00:00"/>
        <d v="2015-04-25T00:00:00"/>
        <d v="2018-05-16T00:00:00"/>
        <d v="2012-10-07T00:00:00"/>
        <d v="2002-02-21T00:00:00"/>
        <d v="2010-04-29T00:00:00"/>
        <d v="2004-02-10T00:00:00"/>
        <d v="2011-10-23T00:00:00"/>
        <d v="2010-05-12T00:00:00"/>
        <d v="2001-10-09T00:00:00"/>
        <d v="2000-10-03T00:00:00"/>
        <d v="2007-06-29T00:00:00"/>
        <d v="2003-08-20T00:00:00"/>
        <d v="1998-11-12T00:00:00"/>
        <d v="2005-10-25T00:00:00"/>
        <d v="2007-02-13T00:00:00"/>
        <d v="2013-02-04T00:00:00"/>
        <d v="2005-05-24T00:00:00"/>
        <d v="2001-05-22T00:00:00"/>
        <d v="2001-12-17T00:00:00"/>
        <d v="2008-05-12T00:00:00"/>
        <d v="2016-10-26T00:00:00"/>
        <d v="1998-10-04T00:00:00"/>
        <d v="2008-04-27T00:00:00"/>
        <d v="1996-10-01T00:00:00"/>
        <d v="2008-09-29T00:00:00"/>
        <d v="2019-04-06T00:00:00"/>
        <d v="2008-11-11T00:00:00"/>
        <d v="1999-08-02T00:00:00"/>
        <d v="2010-05-26T00:00:00"/>
        <d v="2008-08-14T00:00:00"/>
        <d v="2020-09-06T00:00:00"/>
        <d v="2005-02-11T00:00:00"/>
        <d v="2002-09-17T00:00:00"/>
        <d v="2013-06-19T00:00:00"/>
        <d v="2007-11-20T00:00:00"/>
        <d v="2005-10-28T00:00:00"/>
        <d v="2003-12-16T00:00:00"/>
        <d v="2003-04-09T00:00:00"/>
        <d v="2000-02-23T00:00:00"/>
        <d v="2004-10-31T00:00:00"/>
        <d v="2009-11-23T00:00:00"/>
        <d v="2017-08-04T00:00:00"/>
        <d v="2011-08-10T00:00:00"/>
        <d v="2005-09-07T00:00:00"/>
        <d v="2003-10-14T00:00:00"/>
        <d v="2001-09-13T00:00:00"/>
        <d v="1991-12-01T00:00:00"/>
        <d v="2014-06-21T00:00:00"/>
        <d v="2012-12-12T00:00:00"/>
        <d v="2008-05-27T00:00:00"/>
        <d v="2017-09-24T00:00:00"/>
        <d v="2016-10-02T00:00:00"/>
        <d v="2014-01-22T00:00:00"/>
        <d v="2004-01-04T00:00:00"/>
        <d v="2016-07-16T00:00:00"/>
        <d v="1995-01-01T00:00:00"/>
        <d v="2011-02-07T00:00:00"/>
        <d v="2009-05-04T00:00:00"/>
        <d v="2011-10-05T00:00:00"/>
        <d v="2006-09-22T00:00:00"/>
        <d v="2001-06-29T00:00:00"/>
        <d v="2006-08-17T00:00:00"/>
        <d v="2001-08-14T00:00:00"/>
        <d v="2000-02-15T00:00:00"/>
        <d v="2004-05-11T00:00:00"/>
        <d v="2017-07-04T00:00:00"/>
        <d v="1999-09-04T00:00:00"/>
        <d v="1978-01-15T00:00:00"/>
        <d v="2022-01-05T00:00:00"/>
        <d v="1983-06-07T00:00:00"/>
        <d v="2012-10-09T00:00:00"/>
        <d v="2002-11-21T00:00:00"/>
        <d v="2009-12-07T00:00:00"/>
        <d v="2017-06-11T00:00:00"/>
        <d v="2011-04-21T00:00:00"/>
        <d v="2005-10-07T00:00:00"/>
        <d v="2009-09-20T00:00:00"/>
        <d v="1969-10-22T00:00:00"/>
        <d v="2002-11-12T00:00:00"/>
        <d v="2001-01-23T00:00:00"/>
        <d v="1984-10-15T00:00:00"/>
        <d v="2008-10-08T00:00:00"/>
        <d v="2009-06-15T00:00:00"/>
        <d v="2007-05-17T00:00:00"/>
        <d v="2008-05-11T00:00:00"/>
        <d v="2015-11-05T00:00:00"/>
        <d v="1988-10-01T00:00:00"/>
        <d v="2002-01-14T00:00:00"/>
        <d v="2012-09-06T00:00:00"/>
        <d v="2008-03-06T00:00:00"/>
        <d v="2004-02-16T00:00:00"/>
        <d v="2010-12-29T00:00:00"/>
        <d v="1997-02-01T00:00:00"/>
        <d v="2010-05-03T00:00:00"/>
        <d v="2007-02-06T00:00:00"/>
        <d v="1984-03-01T00:00:00"/>
        <d v="2017-07-02T00:00:00"/>
        <d v="2015-07-04T00:00:00"/>
        <d v="2009-06-27T00:00:00"/>
        <d v="2009-03-02T00:00:00"/>
        <d v="2017-12-10T00:00:00"/>
        <d v="2004-05-01T00:00:00"/>
        <d v="1986-11-15T00:00:00"/>
        <d v="2010-04-19T00:00:00"/>
        <d v="2010-11-24T00:00:00"/>
        <d v="1983-09-01T00:00:00"/>
        <d v="2007-09-01T00:00:00"/>
        <d v="2005-03-23T00:00:00"/>
        <d v="2009-01-16T00:00:00"/>
        <d v="2000-02-05T00:00:00"/>
        <d v="2007-10-16T00:00:00"/>
        <d v="2014-02-15T00:00:00"/>
        <d v="2012-07-08T00:00:00"/>
        <d v="2000-09-05T00:00:00"/>
        <d v="2009-10-28T00:00:00"/>
        <d v="2000-01-25T00:00:00"/>
        <d v="2013-09-02T00:00:00"/>
        <d v="2006-05-08T00:00:00"/>
        <d v="2012-07-02T00:00:00"/>
        <d v="1987-05-01T00:00:00"/>
        <d v="2002-03-05T00:00:00"/>
        <d v="1999-10-06T00:00:00"/>
        <d v="2005-11-01T00:00:00"/>
        <d v="2002-07-08T00:00:00"/>
        <d v="2012-12-28T00:00:00"/>
        <d v="2003-03-25T00:00:00"/>
        <d v="2001-01-17T00:00:00"/>
        <d v="2012-09-15T00:00:00"/>
        <d v="2009-08-14T00:00:00"/>
        <d v="2010-03-31T00:00:00"/>
        <d v="2007-05-07T00:00:00"/>
        <d v="2019-09-04T00:00:00"/>
        <d v="2001-01-15T00:00:00"/>
        <d v="2014-10-03T00:00:00"/>
        <d v="2011-11-02T00:00:00"/>
        <d v="1953-01-01T00:00:00"/>
        <d v="2015-01-03T00:00:00"/>
        <d v="2017-11-13T00:00:00"/>
        <d v="2000-04-28T00:00:00"/>
        <d v="2005-05-10T00:00:00"/>
        <d v="1999-10-17T00:00:00"/>
        <d v="2011-09-24T00:00:00"/>
        <d v="2003-05-13T00:00:00"/>
        <d v="1999-08-11T00:00:00"/>
        <d v="2002-11-19T00:00:00"/>
        <d v="2010-01-25T00:00:00"/>
        <d v="2009-07-30T00:00:00"/>
        <d v="2020-01-08T00:00:00"/>
        <d v="2004-02-03T00:00:00"/>
        <d v="2010-05-21T00:00:00"/>
        <d v="2012-03-09T00:00:00"/>
        <d v="2004-02-02T00:00:00"/>
        <d v="2008-03-15T00:00:00"/>
        <d v="2003-02-05T00:00:00"/>
        <d v="2012-12-11T00:00:00"/>
        <d v="1998-11-19T00:00:00"/>
        <d v="2005-08-24T00:00:00"/>
        <d v="2007-09-09T00:00:00"/>
        <d v="1995-03-31T00:00:00"/>
        <d v="2011-07-25T00:00:00"/>
        <d v="2007-01-08T00:00:00"/>
        <d v="2016-04-07T00:00:00"/>
        <d v="2010-04-07T00:00:00"/>
        <d v="2022-01-22T00:00:00"/>
        <d v="2012-04-05T00:00:00"/>
        <d v="2000-09-02T00:00:00"/>
        <d v="2003-06-26T00:00:00"/>
        <d v="2004-08-16T00:00:00"/>
        <d v="2021-09-11T00:00:00"/>
        <d v="2018-07-05T00:00:00"/>
        <d v="1996-02-01T00:00:00"/>
        <d v="2005-08-08T00:00:00"/>
        <d v="1998-03-29T00:00:00"/>
        <d v="2003-04-10T00:00:00"/>
        <d v="2000-04-07T00:00:00"/>
        <d v="2001-08-01T00:00:00"/>
        <d v="2012-03-07T00:00:00"/>
        <d v="2008-05-17T00:00:00"/>
        <d v="2009-03-25T00:00:00"/>
        <d v="1973-05-01T00:00:00"/>
        <d v="2009-10-31T00:00:00"/>
        <d v="2022-07-10T00:00:00"/>
        <d v="2007-01-02T00:00:00"/>
        <d v="2018-07-21T00:00:00"/>
        <d v="2015-09-20T00:00:00"/>
        <d v="2019-11-29T00:00:00"/>
        <d v="2016-05-27T00:00:00"/>
        <d v="2009-11-11T00:00:00"/>
        <d v="2006-11-25T00:00:00"/>
        <d v="2010-01-20T00:00:00"/>
        <d v="2005-08-02T00:00:00"/>
        <d v="2006-03-29T00:00:00"/>
        <d v="2012-10-03T00:00:00"/>
        <d v="2011-11-07T00:00:00"/>
        <d v="2002-01-29T00:00:00"/>
        <d v="2004-06-22T00:00:00"/>
        <d v="2006-10-27T00:00:00"/>
        <d v="1997-04-22T00:00:00"/>
        <d v="1995-10-31T00:00:00"/>
        <d v="2015-04-22T00:00:00"/>
        <d v="2009-07-27T00:00:00"/>
        <d v="2000-09-21T00:00:00"/>
        <d v="2011-09-04T00:00:00"/>
        <d v="2016-12-09T00:00:00"/>
        <d v="2018-03-11T00:00:00"/>
        <d v="1970-06-01T00:00:00"/>
        <d v="2000-11-01T00:00:00"/>
        <d v="2006-11-14T00:00:00"/>
        <d v="2020-04-18T00:00:00"/>
        <d v="2014-11-03T00:00:00"/>
        <d v="2011-10-22T00:00:00"/>
        <d v="2002-03-06T00:00:00"/>
        <d v="2001-02-28T00:00:00"/>
        <d v="2017-08-14T00:00:00"/>
        <d v="2011-02-21T00:00:00"/>
        <d v="2000-08-08T00:00:00"/>
        <d v="1997-04-03T00:00:00"/>
        <d v="2006-07-01T00:00:00"/>
        <d v="2009-08-01T00:00:00"/>
        <d v="2010-07-27T00:00:00"/>
        <d v="2018-03-18T00:00:00"/>
        <d v="2014-12-16T00:00:00"/>
        <d v="2001-07-29T00:00:00"/>
        <d v="2010-07-24T00:00:00"/>
        <d v="2008-01-29T00:00:00"/>
        <d v="1999-09-23T00:00:00"/>
        <d v="2019-02-16T00:00:00"/>
        <d v="2004-01-27T00:00:00"/>
        <d v="1994-10-11T00:00:00"/>
        <d v="1992-03-31T00:00:00"/>
        <d v="2003-11-07T00:00:00"/>
        <d v="2008-09-16T00:00:00"/>
        <d v="2015-05-06T00:00:00"/>
        <d v="2001-11-29T00:00:00"/>
        <d v="2012-08-30T00:00:00"/>
        <d v="2002-06-10T00:00:00"/>
        <d v="2004-09-30T00:00:00"/>
        <d v="2013-07-28T00:00:00"/>
        <d v="2016-08-20T00:00:00"/>
        <d v="2013-08-30T00:00:00"/>
        <d v="2014-12-22T00:00:00"/>
        <d v="2011-10-16T00:00:00"/>
        <d v="2021-11-06T00:00:00"/>
        <d v="2011-10-17T00:00:00"/>
        <d v="2011-07-16T00:00:00"/>
        <d v="1999-08-15T00:00:00"/>
        <d v="2020-09-19T00:00:00"/>
        <d v="2013-01-16T00:00:00"/>
        <d v="2007-10-17T00:00:00"/>
        <d v="2005-04-19T00:00:00"/>
        <d v="2009-10-15T00:00:00"/>
        <d v="2019-04-14T00:00:00"/>
        <d v="2009-05-30T00:00:00"/>
        <d v="2005-02-07T00:00:00"/>
        <d v="2008-12-26T00:00:00"/>
        <d v="2013-12-07T00:00:00"/>
        <d v="2020-02-16T00:00:00"/>
        <d v="2005-03-14T00:00:00"/>
        <d v="2004-01-08T00:00:00"/>
        <d v="2009-09-24T00:00:00"/>
        <d v="2016-07-17T00:00:00"/>
        <d v="2014-07-16T00:00:00"/>
        <d v="2010-02-16T00:00:00"/>
        <d v="1993-01-25T00:00:00"/>
        <d v="2000-09-09T00:00:00"/>
        <d v="2005-04-04T00:00:00"/>
        <d v="2016-05-12T00:00:00"/>
        <d v="2001-04-15T00:00:00"/>
        <d v="1978-03-31T00:00:00"/>
        <d v="1999-10-15T00:00:00"/>
        <d v="2009-04-02T00:00:00"/>
        <d v="1998-04-02T00:00:00"/>
        <d v="2003-06-11T00:00:00"/>
        <d v="1998-03-06T00:00:00"/>
        <d v="2007-09-27T00:00:00"/>
        <d v="2001-10-14T00:00:00"/>
        <d v="2001-12-18T00:00:00"/>
        <d v="2005-09-10T00:00:00"/>
        <d v="2006-04-06T00:00:00"/>
        <d v="2008-02-01T00:00:00"/>
        <d v="2005-06-10T00:00:00"/>
        <d v="1977-05-31T00:00:00"/>
        <d v="2012-09-28T00:00:00"/>
        <d v="2006-08-22T00:00:00"/>
        <d v="2014-11-22T00:00:00"/>
        <d v="2006-07-25T00:00:00"/>
        <d v="2003-08-22T00:00:00"/>
        <d v="2018-03-23T00:00:00"/>
        <d v="2014-07-02T00:00:00"/>
        <d v="2006-07-16T00:00:00"/>
        <d v="1988-03-22T00:00:00"/>
        <d v="2015-11-28T00:00:00"/>
        <d v="2016-07-10T00:00:00"/>
        <d v="2017-12-18T00:00:00"/>
        <d v="1995-08-02T00:00:00"/>
        <d v="2022-01-17T00:00:00"/>
        <d v="2013-07-27T00:00:00"/>
        <d v="2005-08-04T00:00:00"/>
        <d v="2006-09-13T00:00:00"/>
        <d v="2018-06-25T00:00:00"/>
        <d v="2022-12-18T00:00:00"/>
        <d v="2016-09-03T00:00:00"/>
        <d v="1999-08-19T00:00:00"/>
        <d v="2014-08-23T00:00:00"/>
        <d v="2021-02-10T00:00:00"/>
        <d v="2020-02-24T00:00:00"/>
        <d v="2009-07-04T00:00:00"/>
        <d v="2015-09-09T00:00:00"/>
        <d v="2005-05-12T00:00:00"/>
        <d v="2016-04-16T00:00:00"/>
        <d v="2007-08-08T00:00:00"/>
        <d v="2004-11-17T00:00:00"/>
        <d v="2021-01-15T00:00:00"/>
        <d v="2022-10-21T00:00:00"/>
        <d v="2016-12-11T00:00:00"/>
        <d v="2020-06-12T00:00:00"/>
        <d v="2009-12-29T00:00:00"/>
        <d v="2001-12-05T00:00:00"/>
        <d v="2021-02-14T00:00:00"/>
        <d v="2005-10-01T00:00:00"/>
        <d v="2022-08-28T00:00:00"/>
        <d v="2020-10-24T00:00:00"/>
        <d v="2018-03-15T00:00:00"/>
        <d v="2014-04-02T00:00:00"/>
        <d v="2021-12-26T00:00:00"/>
        <d v="2021-07-18T00:00:00"/>
        <d v="2010-07-22T00:00:00"/>
        <d v="2022-06-17T00:00:00"/>
        <d v="2014-10-12T00:00:00"/>
        <d v="2008-07-14T00:00:00"/>
        <d v="2018-12-02T00:00:00"/>
        <d v="2014-06-14T00:00:00"/>
        <d v="2008-08-08T00:00:00"/>
        <d v="2016-06-17T00:00:00"/>
        <d v="2014-06-25T00:00:00"/>
        <d v="2012-05-21T00:00:00"/>
        <d v="2022-02-16T00:00:00"/>
        <d v="1999-10-20T00:00:00"/>
        <d v="2020-05-30T00:00:00"/>
        <d v="2013-12-26T00:00:00"/>
        <d v="2019-07-29T00:00:00"/>
        <d v="2010-12-16T00:00:00"/>
        <d v="2018-04-22T00:00:00"/>
        <d v="2022-08-27T00:00:00"/>
        <d v="2016-08-11T00:00:00"/>
        <d v="2015-08-30T00:00:00"/>
        <d v="2018-06-02T00:00:00"/>
        <d v="2009-10-02T00:00:00"/>
        <d v="2018-08-05T00:00:00"/>
        <d v="2005-03-17T00:00:00"/>
        <d v="2019-12-15T00:00:00"/>
        <d v="2002-01-04T00:00:00"/>
        <d v="2006-11-20T00:00:00"/>
        <d v="1994-02-28T00:00:00"/>
        <d v="2019-01-26T00:00:00"/>
        <d v="2000-10-06T00:00:00"/>
        <d v="2022-01-09T00:00:00"/>
        <d v="2017-04-23T00:00:00"/>
        <d v="2019-09-18T00:00:00"/>
        <d v="2021-04-11T00:00:00"/>
        <d v="2012-07-06T00:00:00"/>
        <d v="2007-01-01T00:00:00"/>
        <d v="2014-04-23T00:00:00"/>
        <d v="2009-12-21T00:00:00"/>
        <d v="2021-08-13T00:00:00"/>
        <d v="2020-10-11T00:00:00"/>
        <d v="2015-06-06T00:00:00"/>
        <d v="2017-10-25T00:00:00"/>
        <d v="2018-05-19T00:00:00"/>
        <d v="2015-11-25T00:00:00"/>
        <d v="2016-07-28T00:00:00"/>
        <d v="2015-04-17T00:00:00"/>
        <d v="2009-02-09T00:00:00"/>
        <d v="2018-02-03T00:00:00"/>
        <d v="2020-05-25T00:00:00"/>
        <d v="2013-02-11T00:00:00"/>
        <d v="2014-02-19T00:00:00"/>
        <d v="2014-10-17T00:00:00"/>
        <d v="2018-10-07T00:00:00"/>
        <d v="2014-04-11T00:00:00"/>
        <d v="2013-06-26T00:00:00"/>
        <d v="2020-10-03T00:00:00"/>
        <d v="2015-07-23T00:00:00"/>
        <d v="2016-07-21T00:00:00"/>
        <d v="2019-05-12T00:00:00"/>
        <d v="2015-05-23T00:00:00"/>
        <d v="2021-04-10T00:00:00"/>
        <d v="2015-08-15T00:00:00"/>
        <d v="2018-06-06T00:00:00"/>
        <d v="2020-02-22T00:00:00"/>
        <d v="1999-09-29T00:00:00"/>
        <d v="2017-09-17T00:00:00"/>
        <d v="2009-12-30T00:00:00"/>
        <d v="2015-01-05T00:00:00"/>
        <d v="2010-10-22T00:00:00"/>
        <d v="2013-09-22T00:00:00"/>
        <d v="2015-08-08T00:00:00"/>
        <d v="2019-05-11T00:00:00"/>
        <d v="2015-01-22T00:00:00"/>
        <d v="2010-02-26T00:00:00"/>
        <d v="2017-03-29T00:00:00"/>
        <d v="2010-04-16T00:00:00"/>
        <d v="2004-08-05T00:00:00"/>
        <d v="2004-03-25T00:00:00"/>
        <d v="2020-02-02T00:00:00"/>
        <d v="2019-01-12T00:00:00"/>
        <d v="2010-12-13T00:00:00"/>
        <d v="2007-05-21T00:00:00"/>
        <d v="2010-05-13T00:00:00"/>
        <d v="2015-04-20T00:00:00"/>
        <d v="2013-07-12T00:00:00"/>
        <d v="2021-03-27T00:00:00"/>
        <d v="2014-06-19T00:00:00"/>
        <d v="2022-12-25T00:00:00"/>
        <d v="2007-10-29T00:00:00"/>
        <d v="2020-03-29T00:00:00"/>
        <d v="2013-11-24T00:00:00"/>
        <d v="2016-05-08T00:00:00"/>
        <d v="2008-08-11T00:00:00"/>
        <d v="2005-09-24T00:00:00"/>
        <d v="2015-06-04T00:00:00"/>
        <d v="2013-10-10T00:00:00"/>
        <d v="2015-06-25T00:00:00"/>
        <d v="2015-06-28T00:00:00"/>
        <d v="2015-02-26T00:00:00"/>
        <d v="2023-02-04T00:00:00"/>
        <d v="2018-03-30T00:00:00"/>
        <d v="2019-06-15T00:00:00"/>
        <d v="2007-12-30T00:00:00"/>
        <d v="2010-03-05T00:00:00"/>
        <d v="2018-06-30T00:00:00"/>
        <d v="2021-04-12T00:00:00"/>
        <d v="1999-07-31T00:00:00"/>
        <d v="2016-05-14T00:00:00"/>
        <d v="2013-05-27T00:00:00"/>
        <d v="2018-07-16T00:00:00"/>
        <d v="2013-09-06T00:00:00"/>
        <d v="2015-01-11T00:00:00"/>
        <d v="2016-07-30T00:00:00"/>
        <d v="2014-08-28T00:00:00"/>
        <d v="2021-06-12T00:00:00"/>
        <d v="2016-03-19T00:00:00"/>
        <d v="2018-03-31T00:00:00"/>
        <d v="2002-05-17T00:00:00"/>
        <d v="2019-07-05T00:00:00"/>
        <d v="2017-10-15T00:00:00"/>
        <d v="2014-02-07T00:00:00"/>
        <d v="2012-12-21T00:00:00"/>
        <d v="2017-04-19T00:00:00"/>
        <d v="2021-12-12T00:00:00"/>
        <d v="2005-11-23T00:00:00"/>
        <d v="2019-11-02T00:00:00"/>
        <d v="2005-11-15T00:00:00"/>
        <d v="1998-10-06T00:00:00"/>
        <d v="2008-04-18T00:00:00"/>
        <d v="2017-03-17T00:00:00"/>
        <d v="2014-03-16T00:00:00"/>
        <d v="1994-06-14T00:00:00"/>
        <d v="2008-03-07T00:00:00"/>
        <d v="2022-05-21T00:00:00"/>
        <d v="2011-11-24T00:00:00"/>
        <d v="2006-08-28T00:00:00"/>
        <d v="2014-12-14T00:00:00"/>
        <d v="2021-01-17T00:00:00"/>
        <d v="2023-01-14T00:00:00"/>
        <d v="2006-12-06T00:00:00"/>
        <d v="2019-06-03T00:00:00"/>
        <d v="2018-04-30T00:00:00"/>
        <d v="2016-06-13T00:00:00"/>
        <d v="2017-09-04T00:00:00"/>
        <d v="2023-10-10T00:00:00"/>
        <d v="2003-08-15T00:00:00"/>
        <d v="2009-04-05T00:00:00"/>
        <d v="2004-12-22T00:00:00"/>
        <d v="2020-09-26T00:00:00"/>
        <d v="2011-11-19T00:00:00"/>
        <d v="2017-08-06T00:00:00"/>
        <d v="2012-10-12T00:00:00"/>
        <d v="2007-01-18T00:00:00"/>
        <d v="2005-12-23T00:00:00"/>
        <d v="2013-07-11T00:00:00"/>
        <d v="2016-09-28T00:00:00"/>
        <d v="2012-07-12T00:00:00"/>
        <d v="1995-02-09T00:00:00"/>
        <d v="2010-10-29T00:00:00"/>
        <d v="2014-09-27T00:00:00"/>
        <d v="2014-03-30T00:00:00"/>
        <d v="2015-10-21T00:00:00"/>
        <d v="2012-10-27T00:00:00"/>
        <d v="2019-03-23T00:00:00"/>
        <d v="2014-12-05T00:00:00"/>
        <d v="2016-11-25T00:00:00"/>
        <d v="2010-01-08T00:00:00"/>
        <d v="2016-04-28T00:00:00"/>
        <d v="2021-11-03T00:00:00"/>
        <d v="2016-12-28T00:00:00"/>
        <d v="2016-06-19T00:00:00"/>
        <d v="2010-03-25T00:00:00"/>
        <d v="2014-11-05T00:00:00"/>
        <d v="2006-10-15T00:00:00"/>
        <d v="2016-05-21T00:00:00"/>
        <d v="2010-04-30T00:00:00"/>
        <d v="2004-12-03T00:00:00"/>
        <d v="2005-04-18T00:00:00"/>
        <d v="1992-09-30T00:00:00"/>
        <d v="2015-11-21T00:00:00"/>
        <d v="2014-10-18T00:00:00"/>
        <d v="2001-12-21T00:00:00"/>
        <d v="2013-05-10T00:00:00"/>
        <d v="2020-04-20T00:00:00"/>
        <d v="2011-12-19T00:00:00"/>
        <d v="2009-03-16T00:00:00"/>
        <d v="2010-02-05T00:00:00"/>
        <d v="2011-02-10T00:00:00"/>
        <d v="2016-10-03T00:00:00"/>
        <d v="2016-05-23T00:00:00"/>
        <d v="2009-09-25T00:00:00"/>
        <d v="2002-05-14T00:00:00"/>
        <d v="2000-09-26T00:00:00"/>
        <d v="1999-09-03T00:00:00"/>
        <d v="1996-04-05T00:00:00"/>
        <d v="2007-06-19T00:00:00"/>
        <d v="1992-11-15T00:00:00"/>
        <d v="2007-07-31T00:00:00"/>
        <d v="2008-04-11T00:00:00"/>
        <d v="1981-02-01T00:00:00"/>
        <d v="1984-09-03T00:00:00"/>
        <d v="2004-09-15T00:00:00"/>
        <d v="1973-03-21T00:00:00"/>
        <d v="2007-05-01T00:00:00"/>
        <d v="2008-05-20T00:00:00"/>
        <d v="2004-12-28T00:00:00"/>
        <d v="1987-04-30T00:00:00"/>
        <d v="2006-04-27T00:00:00"/>
        <d v="2008-08-28T00:00:00"/>
        <d v="2021-11-07T00:00:00"/>
        <d v="2017-05-19T00:00:00"/>
        <d v="2018-07-22T00:00:00"/>
        <d v="2017-03-23T00:00:00"/>
        <d v="2011-04-10T00:00:00"/>
        <d v="2019-01-28T00:00:00"/>
        <d v="2004-06-29T00:00:00"/>
        <d v="2011-02-18T00:00:00"/>
        <d v="2011-01-02T00:00:00"/>
        <d v="2009-09-11T00:00:00"/>
        <d v="2005-09-17T00:00:00"/>
        <d v="2009-01-10T00:00:00"/>
        <d v="1964-11-30T00:00:00"/>
        <d v="2012-12-27T00:00:00"/>
        <d v="2008-11-18T00:00:00"/>
        <d v="2003-07-29T00:00:00"/>
        <d v="2009-06-11T00:00:00"/>
        <d v="2002-03-18T00:00:00"/>
        <d v="2010-02-24T00:00:00"/>
        <d v="2003-01-17T00:00:00"/>
        <d v="2007-09-20T00:00:00"/>
        <d v="2006-11-17T00:00:00"/>
        <d v="1990-03-31T00:00:00"/>
        <d v="1971-11-30T00:00:00"/>
        <d v="2017-01-29T00:00:00"/>
        <d v="2002-02-01T00:00:00"/>
        <d v="2004-08-26T00:00:00"/>
        <d v="2006-04-30T00:00:00"/>
        <d v="2016-09-08T00:00:00"/>
        <d v="2005-07-28T00:00:00"/>
        <d v="2002-03-26T00:00:00"/>
        <d v="1989-05-01T00:00:00"/>
        <d v="1990-11-26T00:00:00"/>
        <d v="2004-08-19T00:00:00"/>
        <d v="2001-08-21T00:00:00"/>
        <d v="2005-03-25T00:00:00"/>
        <d v="1990-06-23T00:00:00"/>
        <d v="2005-11-11T00:00:00"/>
        <d v="2008-04-17T00:00:00"/>
        <d v="2001-02-06T00:00:00"/>
        <d v="1986-01-23T00:00:00"/>
        <d v="1998-04-15T00:00:00"/>
        <d v="2006-10-29T00:00:00"/>
        <d v="2003-03-11T00:00:00"/>
        <d v="2008-10-05T00:00:00"/>
        <d v="2001-03-28T00:00:00"/>
        <d v="1998-09-15T00:00:00"/>
        <d v="2011-09-22T00:00:00"/>
        <d v="1999-06-15T00:00:00"/>
        <d v="2005-10-11T00:00:00"/>
        <d v="2008-01-03T00:00:00"/>
        <d v="1974-02-28T00:00:00"/>
        <d v="2021-07-10T00:00:00"/>
        <d v="2010-06-19T00:00:00"/>
        <d v="2005-03-03T00:00:00"/>
        <d v="2002-04-10T00:00:00"/>
        <d v="1990-09-01T00:00:00"/>
        <d v="2007-08-16T00:00:00"/>
        <d v="2018-07-15T00:00:00"/>
        <d v="2000-11-15T00:00:00"/>
        <d v="2006-09-17T00:00:00"/>
        <d v="2021-07-11T00:00:00"/>
        <d v="2008-12-11T00:00:00"/>
        <d v="2021-04-03T00:00:00"/>
        <d v="2014-04-18T00:00:00"/>
        <d v="2004-07-01T00:00:00"/>
        <d v="2011-03-24T00:00:00"/>
        <d v="2002-03-15T00:00:00"/>
        <d v="2020-07-05T00:00:00"/>
        <d v="2016-09-17T00:00:00"/>
        <d v="2010-08-07T00:00:00"/>
        <d v="1974-07-25T00:00:00"/>
        <d v="2006-12-07T00:00:00"/>
        <d v="2014-05-03T00:00:00"/>
        <d v="1998-10-20T00:00:00"/>
        <d v="2001-04-03T00:00:00"/>
        <d v="1964-11-01T00:00:00"/>
        <d v="2012-09-30T00:00:00"/>
        <d v="1996-08-01T00:00:00"/>
        <d v="2001-10-16T00:00:00"/>
        <d v="2000-09-17T00:00:00"/>
        <d v="2010-08-05T00:00:00"/>
        <d v="2011-04-25T00:00:00"/>
        <d v="2013-08-14T00:00:00"/>
        <d v="2008-03-17T00:00:00"/>
        <d v="1985-08-29T00:00:00"/>
        <d v="2001-08-23T00:00:00"/>
        <d v="2010-03-03T00:00:00"/>
        <d v="2013-01-30T00:00:00"/>
        <d v="1997-02-26T00:00:00"/>
        <d v="2001-03-02T00:00:00"/>
        <d v="2010-11-04T00:00:00"/>
        <d v="1990-09-10T00:00:00"/>
        <d v="1986-08-05T00:00:00"/>
        <d v="1993-10-01T00:00:00"/>
        <d v="2002-10-29T00:00:00"/>
        <d v="2009-09-30T00:00:00"/>
        <d v="1995-03-01T00:00:00"/>
        <d v="2001-05-16T00:00:00"/>
        <d v="2002-08-31T00:00:00"/>
        <d v="2005-01-11T00:00:00"/>
        <d v="2001-06-30T00:00:00"/>
        <d v="1994-08-25T00:00:00"/>
        <d v="2003-11-27T00:00:00"/>
        <d v="2002-04-09T00:00:00"/>
        <d v="2017-12-16T00:00:00"/>
        <d v="2006-05-31T00:00:00"/>
        <d v="2018-04-14T00:00:00"/>
        <d v="2010-01-27T00:00:00"/>
        <d v="2017-12-13T00:00:00"/>
        <d v="2000-09-07T00:00:00"/>
        <d v="2004-08-11T00:00:00"/>
        <d v="2001-08-20T00:00:00"/>
        <d v="1999-05-17T00:00:00"/>
        <d v="2014-03-14T00:00:00"/>
        <d v="2007-01-04T00:00:00"/>
        <d v="1993-11-15T00:00:00"/>
        <d v="2003-11-16T00:00:00"/>
        <d v="2008-06-17T00:00:00"/>
        <d v="2019-02-03T00:00:00"/>
        <d v="2005-09-06T00:00:00"/>
        <d v="2017-08-23T00:00:00"/>
        <d v="2014-05-23T00:00:00"/>
        <d v="2016-09-02T00:00:00"/>
        <d v="2021-06-28T00:00:00"/>
        <d v="2005-10-02T00:00:00"/>
        <d v="2004-08-03T00:00:00"/>
        <d v="1998-03-15T00:00:00"/>
        <d v="2008-02-28T00:00:00"/>
        <d v="2000-07-21T00:00:00"/>
        <d v="2007-09-06T00:00:00"/>
        <d v="2009-06-10T00:00:00"/>
        <d v="2016-09-10T00:00:00"/>
        <d v="2005-07-12T00:00:00"/>
        <d v="2017-07-27T00:00:00"/>
        <d v="2003-01-25T00:00:00"/>
        <d v="2012-11-10T00:00:00"/>
        <d v="2016-09-26T00:00:00"/>
        <d v="2010-08-30T00:00:00"/>
        <d v="2016-03-11T00:00:00"/>
        <d v="1972-10-18T00:00:00"/>
        <d v="2000-02-17T00:00:00"/>
        <d v="1993-11-18T00:00:00"/>
        <d v="2005-07-01T00:00:00"/>
        <d v="2014-07-07T00:00:00"/>
        <d v="2019-07-28T00:00:00"/>
        <d v="1993-03-14T00:00:00"/>
        <d v="2006-07-10T00:00:00"/>
        <d v="2017-02-12T00:00:00"/>
        <d v="2015-05-25T00:00:00"/>
        <d v="2007-06-13T00:00:00"/>
        <d v="2004-09-18T00:00:00"/>
        <d v="2003-10-21T00:00:00"/>
        <d v="2003-09-01T00:00:00"/>
        <d v="1998-08-11T00:00:00"/>
        <d v="2016-09-30T00:00:00"/>
        <d v="2013-04-12T00:00:00"/>
        <d v="2015-11-23T00:00:00"/>
        <d v="1995-03-23T00:00:00"/>
        <d v="2009-08-06T00:00:00"/>
        <d v="2010-05-23T00:00:00"/>
        <d v="2000-02-24T00:00:00"/>
        <d v="2017-03-04T00:00:00"/>
        <d v="2009-11-18T00:00:00"/>
        <d v="2019-02-09T00:00:00"/>
        <d v="2013-10-25T00:00:00"/>
        <d v="1998-07-21T00:00:00"/>
        <d v="2008-11-30T00:00:00"/>
        <d v="1997-08-01T00:00:00"/>
        <d v="2022-02-13T00:00:00"/>
        <d v="1995-04-19T00:00:00"/>
        <d v="1997-07-11T00:00:00"/>
        <d v="1998-09-10T00:00:00"/>
        <d v="1998-11-10T00:00:00"/>
        <d v="2000-04-13T00:00:00"/>
        <d v="2011-08-06T00:00:00"/>
        <d v="2014-10-05T00:00:00"/>
        <d v="1995-10-01T00:00:00"/>
        <d v="2003-07-22T00:00:00"/>
        <d v="2002-12-31T00:00:00"/>
        <d v="2004-06-04T00:00:00"/>
        <d v="2013-02-22T00:00:00"/>
        <d v="2017-12-11T00:00:00"/>
        <d v="2013-08-10T00:00:00"/>
        <d v="2005-02-10T00:00:00"/>
        <d v="2004-02-09T00:00:00"/>
        <d v="2014-12-21T00:00:00"/>
        <d v="1994-08-01T00:00:00"/>
        <d v="2013-08-25T00:00:00"/>
        <d v="1971-10-01T00:00:00"/>
        <d v="2018-12-15T00:00:00"/>
        <d v="2015-10-04T00:00:00"/>
        <d v="2009-11-30T00:00:00"/>
        <d v="2022-10-22T00:00:00"/>
        <d v="2018-10-14T00:00:00"/>
        <d v="2000-07-26T00:00:00"/>
        <d v="2002-03-14T00:00:00"/>
        <d v="2006-06-05T00:00:00"/>
        <d v="2010-11-19T00:00:00"/>
        <d v="2005-07-06T00:00:00"/>
        <d v="2000-05-16T00:00:00"/>
        <d v="2004-08-02T00:00:00"/>
        <d v="2010-12-26T00:00:00"/>
        <d v="2009-08-31T00:00:00"/>
        <d v="2004-01-21T00:00:00"/>
        <d v="2000-05-24T00:00:00"/>
        <d v="2002-06-04T00:00:00"/>
        <d v="2007-10-08T00:00:00"/>
        <d v="2002-08-07T00:00:00"/>
        <d v="1958-12-01T00:00:00"/>
        <d v="2014-01-04T00:00:00"/>
        <d v="2018-09-02T00:00:00"/>
        <d v="2002-09-10T00:00:00"/>
        <d v="1993-02-01T00:00:00"/>
        <d v="2019-08-03T00:00:00"/>
        <d v="2012-07-18T00:00:00"/>
        <d v="2000-05-22T00:00:00"/>
        <d v="2006-09-06T00:00:00"/>
        <d v="2006-01-03T00:00:00"/>
        <d v="1999-03-01T00:00:00"/>
        <d v="2001-11-13T00:00:00"/>
        <d v="1996-09-01T00:00:00"/>
        <d v="2011-05-05T00:00:00"/>
        <d v="2005-04-30T00:00:00"/>
        <d v="2018-10-21T00:00:00"/>
        <d v="1999-05-07T00:00:00"/>
        <d v="2017-08-26T00:00:00"/>
        <d v="2004-09-28T00:00:00"/>
        <d v="2005-09-09T00:00:00"/>
        <d v="2010-09-25T00:00:00"/>
        <d v="2017-03-05T00:00:00"/>
        <d v="2017-03-12T00:00:00"/>
        <d v="2006-12-10T00:00:00"/>
        <d v="2009-03-12T00:00:00"/>
        <d v="2009-03-19T00:00:00"/>
        <d v="2004-03-29T00:00:00"/>
        <d v="2012-05-07T00:00:00"/>
        <d v="2004-08-13T00:00:00"/>
        <d v="2006-10-08T00:00:00"/>
        <d v="2004-02-18T00:00:00"/>
        <d v="2018-11-25T00:00:00"/>
        <d v="2010-02-01T00:00:00"/>
        <d v="2008-06-20T00:00:00"/>
        <d v="2020-05-10T00:00:00"/>
        <d v="1987-08-15T00:00:00"/>
        <d v="1999-12-01T00:00:00"/>
        <d v="2010-04-26T00:00:00"/>
        <d v="2019-02-23T00:00:00"/>
        <d v="1976-01-01T00:00:00"/>
        <d v="2023-02-19T00:00:00"/>
        <d v="2019-04-28T00:00:00"/>
        <d v="2008-10-28T00:00:00"/>
        <d v="2002-12-24T00:00:00"/>
        <d v="1997-05-19T00:00:00"/>
        <d v="2002-10-17T00:00:00"/>
        <d v="2015-04-13T00:00:00"/>
        <d v="2008-05-04T00:00:00"/>
        <d v="2019-12-23T00:00:00"/>
        <d v="2001-05-04T00:00:00"/>
        <d v="2013-01-19T00:00:00"/>
        <d v="2005-02-22T00:00:00"/>
        <d v="2011-06-23T00:00:00"/>
        <d v="2016-05-28T00:00:00"/>
        <d v="2019-02-10T00:00:00"/>
        <d v="2001-09-15T00:00:00"/>
        <d v="2019-09-08T00:00:00"/>
        <d v="2017-12-09T00:00:00"/>
        <d v="2019-06-08T00:00:00"/>
        <d v="2020-05-24T00:00:00"/>
        <d v="2017-12-25T00:00:00"/>
        <d v="2022-02-19T00:00:00"/>
        <d v="2017-02-04T00:00:00"/>
        <d v="2006-06-13T00:00:00"/>
        <d v="2001-05-07T00:00:00"/>
        <d v="2009-07-08T00:00:00"/>
        <d v="2011-12-11T00:00:00"/>
        <d v="2015-12-07T00:00:00"/>
        <d v="2012-09-21T00:00:00"/>
        <d v="2012-11-17T00:00:00"/>
        <d v="2012-06-21T00:00:00"/>
        <d v="1995-06-25T00:00:00"/>
        <d v="1994-06-30T00:00:00"/>
        <d v="1992-06-15T00:00:00"/>
        <d v="1989-04-15T00:00:00"/>
        <d v="2008-10-29T00:00:00"/>
        <d v="1993-05-01T00:00:00"/>
        <d v="2003-10-23T00:00:00"/>
        <d v="2016-11-05T00:00:00"/>
        <d v="2009-04-23T00:00:00"/>
        <d v="2017-10-29T00:00:00"/>
        <d v="2011-05-30T00:00:00"/>
        <d v="1989-07-15T00:00:00"/>
        <d v="2001-07-17T00:00:00"/>
        <d v="2002-02-05T00:00:00"/>
        <d v="2020-06-20T00:00:00"/>
        <d v="2001-02-01T00:00:00"/>
        <d v="1991-10-15T00:00:00"/>
        <d v="1987-01-06T00:00:00"/>
        <d v="2010-02-17T00:00:00"/>
        <d v="2015-11-12T00:00:00"/>
        <d v="1982-05-01T00:00:00"/>
        <d v="1988-07-15T00:00:00"/>
        <d v="2011-12-14T00:00:00"/>
        <d v="2012-03-02T00:00:00"/>
        <d v="1990-01-15T00:00:00"/>
        <d v="2004-12-01T00:00:00"/>
        <d v="2015-10-18T00:00:00"/>
        <d v="2015-08-19T00:00:00"/>
        <d v="2015-04-23T00:00:00"/>
        <d v="2008-07-30T00:00:00"/>
        <d v="2014-06-08T00:00:00"/>
        <d v="2018-02-18T00:00:00"/>
        <d v="2011-05-20T00:00:00"/>
        <d v="2005-11-14T00:00:00"/>
        <d v="2020-09-12T00:00:00"/>
        <d v="2006-06-15T00:00:00"/>
        <d v="2011-04-03T00:00:00"/>
        <d v="1987-07-15T00:00:00"/>
        <d v="1979-11-22T00:00:00"/>
        <d v="1965-11-30T00:00:00"/>
        <d v="2007-04-11T00:00:00"/>
        <d v="2007-11-10T00:00:00"/>
        <d v="2010-07-09T00:00:00"/>
        <d v="2012-05-11T00:00:00"/>
        <d v="2002-10-10T00:00:00"/>
        <d v="2013-09-08T00:00:00"/>
        <d v="1995-09-05T00:00:00"/>
        <d v="2009-08-18T00:00:00"/>
        <d v="2011-12-16T00:00:00"/>
        <d v="2014-07-14T00:00:00"/>
        <d v="2015-07-31T00:00:00"/>
        <d v="2011-06-20T00:00:00"/>
        <d v="2001-11-20T00:00:00"/>
        <d v="2019-05-17T00:00:00"/>
        <d v="2019-03-10T00:00:00"/>
        <d v="1995-04-29T00:00:00"/>
        <d v="2003-12-04T00:00:00"/>
        <d v="1988-12-31T00:00:00"/>
        <d v="1998-06-25T00:00:00"/>
        <d v="1997-09-15T00:00:00"/>
        <d v="1987-05-31T00:00:00"/>
        <d v="2015-08-13T00:00:00"/>
        <d v="2010-11-11T00:00:00"/>
        <d v="2016-11-24T00:00:00"/>
        <d v="2016-05-06T00:00:00"/>
        <d v="2009-11-15T00:00:00"/>
        <d v="2005-05-19T00:00:00"/>
        <d v="2016-03-30T00:00:00"/>
        <d v="2017-06-04T00:00:00"/>
        <d v="2018-04-11T00:00:00"/>
        <d v="2019-08-25T00:00:00"/>
        <d v="2017-12-21T00:00:00"/>
        <d v="2020-02-23T00:00:00"/>
        <d v="2012-05-18T00:00:00"/>
        <d v="2007-06-21T00:00:00"/>
        <d v="2014-03-10T00:00:00"/>
        <d v="1990-01-04T00:00:00"/>
        <d v="2018-08-04T00:00:00"/>
        <d v="2014-03-07T00:00:00"/>
        <d v="2011-04-24T00:00:00"/>
        <d v="2022-09-17T00:00:00"/>
        <d v="2008-02-19T00:00:00"/>
        <d v="2012-05-24T00:00:00"/>
        <d v="2015-06-14T00:00:00"/>
        <d v="2015-10-25T00:00:00"/>
        <d v="2000-10-14T00:00:00"/>
        <d v="1994-09-30T00:00:00"/>
        <d v="2001-11-10T00:00:00"/>
        <d v="2019-04-13T00:00:00"/>
        <d v="2016-03-07T00:00:00"/>
        <d v="2018-09-16T00:00:00"/>
        <d v="2011-03-05T00:00:00"/>
        <d v="2011-12-18T00:00:00"/>
        <d v="2013-03-31T00:00:00"/>
        <d v="2014-08-11T00:00:00"/>
        <d v="2014-11-28T00:00:00"/>
        <d v="2005-09-15T00:00:00"/>
        <d v="2001-07-31T00:00:00"/>
        <d v="2005-11-10T00:00:00"/>
        <d v="2000-10-07T00:00:00"/>
        <d v="2014-11-09T00:00:00"/>
        <d v="2018-06-10T00:00:00"/>
        <d v="2003-07-31T00:00:00"/>
        <d v="2007-10-25T00:00:00"/>
        <d v="2017-02-05T00:00:00"/>
        <d v="2016-03-24T00:00:00"/>
        <d v="2012-08-11T00:00:00"/>
        <d v="2013-06-20T00:00:00"/>
        <d v="2003-11-19T00:00:00"/>
        <d v="1991-01-25T00:00:00"/>
        <d v="1988-12-15T00:00:00"/>
        <d v="2009-05-17T00:00:00"/>
        <d v="2009-07-02T00:00:00"/>
        <d v="2003-08-18T00:00:00"/>
        <d v="2016-10-17T00:00:00"/>
        <d v="2009-07-29T00:00:00"/>
        <d v="2012-03-25T00:00:00"/>
        <d v="2019-10-19T00:00:00"/>
        <d v="2019-03-17T00:00:00"/>
        <d v="2005-03-31T00:00:00"/>
        <d v="2011-04-30T00:00:00"/>
        <d v="2002-01-15T00:00:00"/>
        <d v="2017-11-11T00:00:00"/>
        <d v="2017-02-26T00:00:00"/>
        <d v="2017-02-19T00:00:00"/>
        <d v="2017-03-11T00:00:00"/>
        <d v="2013-01-04T00:00:00"/>
        <d v="2008-10-10T00:00:00"/>
        <d v="2006-10-02T00:00:00"/>
        <d v="2010-08-12T00:00:00"/>
        <d v="2008-06-25T00:00:00"/>
        <d v="2016-11-13T00:00:00"/>
        <d v="2021-06-19T00:00:00"/>
        <d v="2015-10-08T00:00:00"/>
        <d v="2008-03-05T00:00:00"/>
        <d v="2003-03-15T00:00:00"/>
        <d v="2008-03-21T00:00:00"/>
        <d v="2017-11-12T00:00:00"/>
        <d v="2014-06-22T00:00:00"/>
        <d v="2013-05-03T00:00:00"/>
        <d v="2009-08-15T00:00:00"/>
        <d v="2004-03-31T00:00:00"/>
        <d v="1998-04-01T00:00:00"/>
        <d v="2005-04-25T00:00:00"/>
        <d v="2011-02-03T00:00:00"/>
        <d v="2010-02-20T00:00:00"/>
        <d v="2018-09-29T00:00:00"/>
        <d v="2018-05-26T00:00:00"/>
        <d v="2009-01-29T00:00:00"/>
        <d v="2013-06-16T00:00:00"/>
        <d v="2010-09-13T00:00:00"/>
        <d v="2008-11-21T00:00:00"/>
        <d v="2015-09-18T00:00:00"/>
        <d v="2009-04-24T00:00:00"/>
        <d v="2012-11-29T00:00:00"/>
        <d v="2014-09-07T00:00:00"/>
        <d v="2009-06-29T00:00:00"/>
        <d v="2013-02-02T00:00:00"/>
        <d v="1995-08-31T00:00:00"/>
        <d v="2006-10-25T00:00:00"/>
        <d v="2006-03-31T00:00:00"/>
        <d v="2019-06-30T00:00:00"/>
        <d v="2018-04-07T00:00:00"/>
        <d v="2013-10-17T00:00:00"/>
        <d v="2020-04-04T00:00:00"/>
        <d v="2016-07-31T00:00:00"/>
        <d v="2015-03-08T00:00:00"/>
        <d v="2019-02-24T00:00:00"/>
        <d v="2018-06-16T00:00:00"/>
        <d v="1997-08-20T00:00:00"/>
        <d v="1998-07-31T00:00:00"/>
        <d v="2023-09-30T00:00:00"/>
        <d v="2016-07-23T00:00:00"/>
        <d v="2019-11-24T00:00:00"/>
        <d v="2016-03-05T00:00:00"/>
        <d v="1997-04-15T00:00:00"/>
        <d v="2001-12-01T00:00:00"/>
        <d v="2002-09-03T00:00:00"/>
        <d v="2016-04-23T00:00:00"/>
        <d v="2018-02-25T00:00:00"/>
        <d v="2007-01-11T00:00:00"/>
        <d v="2017-11-10T00:00:00"/>
        <d v="2006-09-27T00:00:00"/>
        <d v="2022-06-26T00:00:00"/>
        <d v="2018-05-27T00:00:00"/>
        <d v="2019-07-21T00:00:00"/>
        <d v="2014-07-13T00:00:00"/>
        <d v="2016-06-15T00:00:00"/>
        <d v="2015-06-07T00:00:00"/>
        <d v="2017-10-07T00:00:00"/>
        <d v="2012-03-04T00:00:00"/>
        <d v="2000-09-11T00:00:00"/>
        <d v="2002-04-01T00:00:00"/>
        <d v="2015-09-07T00:00:00"/>
        <d v="2015-12-20T00:00:00"/>
        <d v="2015-04-29T00:00:00"/>
        <d v="2022-04-16T00:00:00"/>
        <d v="2011-07-30T00:00:00"/>
        <d v="2008-10-15T00:00:00"/>
        <d v="2011-01-09T00:00:00"/>
        <d v="2013-05-09T00:00:00"/>
        <d v="1995-03-07T00:00:00"/>
        <d v="2009-12-12T00:00:00"/>
        <d v="2010-10-21T00:00:00"/>
        <d v="2004-03-12T00:00:00"/>
        <d v="2005-05-08T00:00:00"/>
        <d v="2020-02-08T00:00:00"/>
        <d v="2014-01-26T00:00:00"/>
        <d v="2011-09-25T00:00:00"/>
        <d v="2010-02-28T00:00:00"/>
        <d v="1996-10-29T00:00:00"/>
        <d v="2013-09-04T00:00:00"/>
        <d v="2014-03-15T00:00:00"/>
        <d v="2008-06-11T00:00:00"/>
        <d v="1997-04-23T00:00:00"/>
        <d v="2001-07-22T00:00:00"/>
        <d v="2021-03-28T00:00:00"/>
        <d v="1973-10-25T00:00:00"/>
        <d v="2011-02-11T00:00:00"/>
        <d v="1999-02-02T00:00:00"/>
        <d v="1984-01-04T00:00:00"/>
        <d v="2012-11-02T00:00:00"/>
        <d v="2005-08-17T00:00:00"/>
        <d v="2014-08-17T00:00:00"/>
        <d v="2005-07-20T00:00:00"/>
        <d v="1999-01-11T00:00:00"/>
        <d v="2001-09-10T00:00:00"/>
        <d v="2010-11-07T00:00:00"/>
        <d v="1995-12-01T00:00:00"/>
        <d v="2010-05-05T00:00:00"/>
        <d v="2013-05-26T00:00:00"/>
        <d v="2015-01-25T00:00:00"/>
        <d v="2004-11-03T00:00:00"/>
        <d v="2010-12-12T00:00:00"/>
        <d v="2013-07-17T00:00:00"/>
        <d v="2011-11-21T00:00:00"/>
        <d v="2006-09-03T00:00:00"/>
        <d v="2019-12-07T00:00:00"/>
        <d v="2003-09-26T00:00:00"/>
        <d v="2016-01-20T00:00:00"/>
        <d v="2011-11-28T00:00:00"/>
        <d v="1997-09-17T00:00:00"/>
        <d v="1998-11-01T00:00:00"/>
        <d v="2013-12-21T00:00:00"/>
        <d v="1998-10-01T00:00:00"/>
        <d v="1994-01-01T00:00:00"/>
        <d v="2009-12-25T00:00:00"/>
        <d v="2018-09-19T00:00:00"/>
        <d v="2002-01-18T00:00:00"/>
        <d v="2010-07-08T00:00:00"/>
        <d v="2005-01-28T00:00:00"/>
        <d v="2009-04-10T00:00:00"/>
        <d v="2013-11-03T00:00:00"/>
        <d v="1992-12-01T00:00:00"/>
        <d v="2004-10-04T00:00:00"/>
        <d v="2003-05-15T00:00:00"/>
        <d v="2016-02-06T00:00:00"/>
        <d v="2003-02-27T00:00:00"/>
        <d v="2009-07-13T00:00:00"/>
        <d v="1971-05-27T00:00:00"/>
        <d v="1992-02-01T00:00:00"/>
        <d v="1999-08-20T00:00:00"/>
        <d v="2001-08-10T00:00:00"/>
        <d v="1991-01-01T00:00:00"/>
        <d v="1994-09-07T00:00:00"/>
        <d v="1996-04-01T00:00:00"/>
        <d v="2010-12-25T00:00:00"/>
        <d v="2014-07-27T00:00:00"/>
        <d v="2006-09-02T00:00:00"/>
        <d v="2010-12-27T00:00:00"/>
        <d v="2017-01-21T00:00:00"/>
        <d v="2004-09-09T00:00:00"/>
        <d v="2008-08-21T00:00:00"/>
        <d v="2008-01-17T00:00:00"/>
        <d v="2002-01-06T00:00:00"/>
        <d v="1993-04-29T00:00:00"/>
        <d v="2018-03-03T00:00:00"/>
        <d v="2010-11-08T00:00:00"/>
        <d v="2009-11-20T00:00:00"/>
        <d v="2004-09-25T00:00:00"/>
        <d v="2015-09-05T00:00:00"/>
        <d v="1942-02-01T00:00:00"/>
        <d v="2001-07-09T00:00:00"/>
        <d v="2009-12-14T00:00:00"/>
        <d v="2006-02-05T00:00:00"/>
        <d v="2012-11-15T00:00:00"/>
        <d v="2017-04-22T00:00:00"/>
        <d v="2009-07-20T00:00:00"/>
        <d v="2019-07-13T00:00:00"/>
        <d v="2011-01-08T00:00:00"/>
        <d v="2008-05-10T00:00:00"/>
        <d v="1993-09-30T00:00:00"/>
        <d v="2006-04-28T00:00:00"/>
        <d v="2013-02-28T00:00:00"/>
        <d v="2007-09-16T00:00:00"/>
        <d v="2011-05-15T00:00:00"/>
        <d v="2007-10-28T00:00:00"/>
        <d v="2016-11-12T00:00:00"/>
        <d v="2008-06-08T00:00:00"/>
        <d v="2016-09-07T00:00:00"/>
        <d v="2010-02-19T00:00:00"/>
        <d v="2005-05-17T00:00:00"/>
        <d v="2006-11-19T00:00:00"/>
        <d v="1999-07-01T00:00:00"/>
        <d v="2012-06-24T00:00:00"/>
        <d v="2008-03-26T00:00:00"/>
        <d v="2020-01-18T00:00:00"/>
        <d v="2010-12-05T00:00:00"/>
        <d v="2005-07-30T00:00:00"/>
        <d v="2008-11-13T00:00:00"/>
        <d v="2008-10-17T00:00:00"/>
        <d v="2012-04-21T00:00:00"/>
        <d v="1996-02-06T00:00:00"/>
        <d v="1991-12-14T00:00:00"/>
        <d v="2012-12-25T00:00:00"/>
        <d v="2004-03-15T00:00:00"/>
        <d v="2015-12-09T00:00:00"/>
        <d v="2007-02-04T00:00:00"/>
        <d v="1994-10-01T00:00:00"/>
        <d v="2016-07-06T00:00:00"/>
        <d v="2016-08-10T00:00:00"/>
        <d v="1980-09-01T00:00:00"/>
        <d v="2014-02-05T00:00:00"/>
        <d v="1990-08-15T00:00:00"/>
        <d v="2011-09-17T00:00:00"/>
        <d v="1996-01-01T00:00:00"/>
        <d v="2005-08-18T00:00:00"/>
        <d v="1996-05-01T00:00:00"/>
        <d v="2013-08-19T00:00:00"/>
        <d v="2018-02-05T00:00:00"/>
        <d v="2014-04-06T00:00:00"/>
        <d v="1984-02-07T00:00:00"/>
        <d v="2011-03-28T00:00:00"/>
        <d v="2013-08-02T00:00:00"/>
        <d v="2018-02-04T00:00:00"/>
        <d v="1994-02-01T00:00:00"/>
        <d v="2002-03-29T00:00:00"/>
        <d v="2005-01-10T00:00:00"/>
        <d v="2016-01-16T00:00:00"/>
        <d v="1984-10-02T00:00:00"/>
        <d v="2004-12-14T00:00:00"/>
        <d v="2004-09-23T00:00:00"/>
        <d v="1996-01-25T00:00:00"/>
        <d v="1972-02-15T00:00:00"/>
        <d v="2010-01-14T00:00:00"/>
        <d v="2003-01-30T00:00:00"/>
        <d v="2001-07-03T00:00:00"/>
        <d v="2022-03-26T00:00:00"/>
        <d v="2007-08-31T00:00:00"/>
        <d v="2014-11-21T00:00:00"/>
        <d v="2013-05-18T00:00:00"/>
        <d v="1984-05-01T00:00:00"/>
        <d v="2008-08-18T00:00:00"/>
        <d v="2005-07-05T00:00:00"/>
        <d v="1970-01-01T00:00:00"/>
        <d v="2005-02-15T00:00:00"/>
        <d v="2010-10-16T00:00:00"/>
        <d v="2004-10-17T00:00:00"/>
        <d v="2014-07-20T00:00:00"/>
        <d v="2004-05-03T00:00:00"/>
        <d v="1985-06-01T00:00:00"/>
        <d v="2001-03-10T00:00:00"/>
        <d v="1983-09-15T00:00:00"/>
        <d v="2002-07-10T00:00:00"/>
        <d v="2008-09-25T00:00:00"/>
        <d v="1994-01-27T00:00:00"/>
        <d v="1996-12-01T00:00:00"/>
        <d v="1990-11-01T00:00:00"/>
        <d v="2017-11-25T00:00:00"/>
        <d v="1992-10-01T00:00:00"/>
        <d v="2018-05-18T00:00:00"/>
        <d v="2008-07-13T00:00:00"/>
        <d v="2009-11-05T00:00:00"/>
        <d v="2006-10-06T00:00:00"/>
        <d v="2015-07-25T00:00:00"/>
        <d v="2002-03-02T00:00:00"/>
        <d v="2009-05-08T00:00:00"/>
        <d v="1982-11-15T00:00:00"/>
        <d v="2004-09-08T00:00:00"/>
        <d v="2007-02-19T00:00:00"/>
        <d v="2012-06-30T00:00:00"/>
        <d v="2005-01-15T00:00:00"/>
        <d v="1983-03-02T00:00:00"/>
        <d v="2003-10-28T00:00:00"/>
        <d v="2008-10-23T00:00:00"/>
        <d v="2002-02-07T00:00:00"/>
        <d v="2001-09-27T00:00:00"/>
        <d v="2020-04-05T00:00:00"/>
        <d v="1964-01-01T00:00:00"/>
        <d v="2002-02-04T00:00:00"/>
        <d v="1994-03-03T00:00:00"/>
        <d v="2003-10-01T00:00:00"/>
        <d v="2015-05-30T00:00:00"/>
        <d v="2006-12-15T00:00:00"/>
        <d v="2002-01-08T00:00:00"/>
        <d v="2016-05-25T00:00:00"/>
        <d v="2003-06-25T00:00:00"/>
        <d v="1998-10-23T00:00:00"/>
        <d v="1992-06-01T00:00:00"/>
        <d v="2012-02-25T00:00:00"/>
        <d v="2005-10-24T00:00:00"/>
        <d v="1964-03-15T00:00:00"/>
        <d v="2001-10-25T00:00:00"/>
        <d v="2005-04-02T00:00:00"/>
        <d v="2016-10-28T00:00:00"/>
        <d v="2013-04-06T00:00:00"/>
        <d v="1996-10-31T00:00:00"/>
        <d v="2007-05-04T00:00:00"/>
        <d v="2005-07-07T00:00:00"/>
        <d v="2009-08-28T00:00:00"/>
        <d v="1992-04-15T00:00:00"/>
        <d v="2004-06-16T00:00:00"/>
        <d v="1977-07-28T00:00:00"/>
        <d v="1983-08-01T00:00:00"/>
        <d v="2012-02-05T00:00:00"/>
        <d v="2005-03-08T00:00:00"/>
        <d v="1988-08-01T00:00:00"/>
        <d v="2005-04-22T00:00:00"/>
        <d v="2011-05-16T00:00:00"/>
        <d v="2013-01-18T00:00:00"/>
        <d v="2004-09-16T00:00:00"/>
        <d v="2011-09-08T00:00:00"/>
        <d v="2003-10-13T00:00:00"/>
        <d v="2003-04-23T00:00:00"/>
        <d v="1990-07-15T00:00:00"/>
        <d v="1991-03-27T00:00:00"/>
        <d v="1990-07-01T00:00:00"/>
        <d v="2014-07-24T00:00:00"/>
        <d v="1996-09-15T00:00:00"/>
        <d v="2012-08-23T00:00:00"/>
        <d v="2014-07-26T00:00:00"/>
        <d v="2005-10-15T00:00:00"/>
        <d v="2014-03-09T00:00:00"/>
        <d v="2003-11-06T00:00:00"/>
        <d v="1998-03-31T00:00:00"/>
        <d v="2005-06-16T00:00:00"/>
        <d v="2008-12-20T00:00:00"/>
        <d v="2003-11-15T00:00:00"/>
        <d v="2010-03-15T00:00:00"/>
        <d v="2019-12-08T00:00:00"/>
        <d v="1995-05-31T00:00:00"/>
        <d v="2008-06-23T00:00:00"/>
        <d v="2016-06-27T00:00:00"/>
        <d v="1986-05-31T00:00:00"/>
        <d v="1992-11-01T00:00:00"/>
        <d v="1982-05-31T00:00:00"/>
        <d v="2015-10-10T00:00:00"/>
        <d v="2007-09-15T00:00:00"/>
        <d v="1998-04-30T00:00:00"/>
        <d v="2010-01-21T00:00:00"/>
        <d v="2003-11-28T00:00:00"/>
        <d v="2011-05-27T00:00:00"/>
        <d v="2007-06-14T00:00:00"/>
        <d v="2015-05-24T00:00:00"/>
        <d v="2009-09-18T00:00:00"/>
        <d v="2006-08-09T00:00:00"/>
        <d v="2003-02-19T00:00:00"/>
        <d v="2007-04-19T00:00:00"/>
        <d v="2004-04-17T00:00:00"/>
        <d v="2000-03-15T00:00:00"/>
        <d v="2003-08-12T00:00:00"/>
        <d v="1985-03-22T00:00:00"/>
        <d v="2015-03-29T00:00:00"/>
        <d v="2009-02-12T00:00:00"/>
        <d v="1974-01-01T00:00:00"/>
        <d v="2012-01-21T00:00:00"/>
        <d v="2015-05-09T00:00:00"/>
        <d v="2008-01-23T00:00:00"/>
        <d v="2013-04-03T00:00:00"/>
        <d v="2003-08-27T00:00:00"/>
        <d v="2015-08-20T00:00:00"/>
        <d v="1999-11-01T00:00:00"/>
        <d v="2011-04-17T00:00:00"/>
        <d v="2020-07-12T00:00:00"/>
        <d v="2001-01-16T00:00:00"/>
        <d v="1977-11-17T00:00:00"/>
        <d v="2005-08-09T00:00:00"/>
        <d v="2002-12-01T00:00:00"/>
        <d v="2009-08-02T00:00:00"/>
        <d v="1977-10-27T00:00:00"/>
        <d v="2016-06-12T00:00:00"/>
        <d v="2015-12-30T00:00:00"/>
        <d v="2004-04-08T00:00:00"/>
        <d v="2018-05-20T00:00:00"/>
        <d v="1958-05-31T00:00:00"/>
        <d v="2014-12-06T00:00:00"/>
        <d v="2007-02-15T00:00:00"/>
        <d v="1999-10-30T00:00:00"/>
        <d v="2010-11-27T00:00:00"/>
        <d v="2008-07-24T00:00:00"/>
        <d v="2008-02-15T00:00:00"/>
        <d v="2016-04-09T00:00:00"/>
        <d v="2018-07-28T00:00:00"/>
        <d v="2014-05-25T00:00:00"/>
        <d v="2015-02-22T00:00:00"/>
        <d v="2011-03-25T00:00:00"/>
        <d v="2004-04-30T00:00:00"/>
        <d v="2012-03-16T00:00:00"/>
        <d v="2014-04-24T00:00:00"/>
        <d v="2017-06-16T00:00:00"/>
        <d v="2012-08-27T00:00:00"/>
        <d v="2013-07-25T00:00:00"/>
        <d v="2001-09-09T00:00:00"/>
        <d v="2010-07-20T00:00:00"/>
        <d v="2006-01-15T00:00:00"/>
        <d v="2017-11-23T00:00:00"/>
        <d v="2015-04-11T00:00:00"/>
        <d v="2021-06-26T00:00:00"/>
        <d v="1998-08-15T00:00:00"/>
        <d v="2014-12-31T00:00:00"/>
        <d v="2019-09-02T00:00:00"/>
        <d v="2017-04-15T00:00:00"/>
        <d v="2016-11-23T00:00:00"/>
        <d v="2016-01-18T00:00:00"/>
        <d v="2015-04-19T00:00:00"/>
        <d v="2012-08-03T00:00:00"/>
        <d v="2007-07-15T00:00:00"/>
        <d v="2011-05-11T00:00:00"/>
        <d v="2016-01-30T00:00:00"/>
        <d v="2006-03-02T00:00:00"/>
        <d v="2016-11-07T00:00:00"/>
        <d v="2018-02-11T00:00:00"/>
        <d v="2019-06-16T00:00:00"/>
        <d v="2005-06-20T00:00:00"/>
        <d v="1981-02-05T00:00:00"/>
        <d v="2013-08-16T00:00:00"/>
        <d v="2004-04-07T00:00:00"/>
        <d v="2012-01-28T00:00:00"/>
        <d v="2009-10-30T00:00:00"/>
        <d v="2017-04-02T00:00:00"/>
        <d v="2016-10-08T00:00:00"/>
        <d v="2021-10-24T00:00:00"/>
        <d v="2007-07-12T00:00:00"/>
        <d v="2007-11-30T00:00:00"/>
        <d v="2018-10-28T00:00:00"/>
        <d v="2013-08-03T00:00:00"/>
        <d v="2013-03-08T00:00:00"/>
        <d v="2007-02-05T00:00:00"/>
        <d v="2018-11-09T00:00:00"/>
        <d v="2003-01-15T00:00:00"/>
        <d v="2006-07-09T00:00:00"/>
        <d v="2017-09-11T00:00:00"/>
        <d v="2000-08-11T00:00:00"/>
        <d v="2009-10-16T00:00:00"/>
        <d v="2019-07-24T00:00:00"/>
        <d v="2018-12-30T00:00:00"/>
        <d v="2014-07-23T00:00:00"/>
        <d v="2010-05-16T00:00:00"/>
        <d v="2004-08-15T00:00:00"/>
        <d v="2017-09-16T00:00:00"/>
        <d v="2009-06-07T00:00:00"/>
        <d v="2004-10-18T00:00:00"/>
        <d v="2014-06-11T00:00:00"/>
        <d v="2012-02-26T00:00:00"/>
        <d v="2014-12-25T00:00:00"/>
        <d v="2011-07-04T00:00:00"/>
        <d v="2013-02-09T00:00:00"/>
        <d v="2017-07-16T00:00:00"/>
        <d v="1997-04-16T00:00:00"/>
        <d v="2014-01-27T00:00:00"/>
        <d v="1994-09-01T00:00:00"/>
        <d v="2015-03-16T00:00:00"/>
        <d v="2009-09-10T00:00:00"/>
        <d v="2016-09-04T00:00:00"/>
        <d v="2014-06-27T00:00:00"/>
        <d v="2008-01-09T00:00:00"/>
        <d v="2008-12-28T00:00:00"/>
        <d v="2010-03-19T00:00:00"/>
        <d v="2011-04-02T00:00:00"/>
        <d v="2006-04-21T00:00:00"/>
        <d v="2016-02-14T00:00:00"/>
        <d v="2015-03-22T00:00:00"/>
        <d v="2002-05-13T00:00:00"/>
        <d v="2016-02-28T00:00:00"/>
        <d v="2021-12-24T00:00:00"/>
        <d v="2015-07-16T00:00:00"/>
        <d v="2009-10-24T00:00:00"/>
        <d v="2019-08-17T00:00:00"/>
        <d v="2012-04-22T00:00:00"/>
        <d v="2015-01-23T00:00:00"/>
        <d v="2015-06-20T00:00:00"/>
        <d v="2010-08-15T00:00:00"/>
        <d v="2015-05-16T00:00:00"/>
        <d v="1985-01-01T00:00:00"/>
        <d v="2008-02-23T00:00:00"/>
        <d v="2017-08-19T00:00:00"/>
        <d v="2002-12-03T00:00:00"/>
        <d v="2012-11-03T00:00:00"/>
        <d v="2011-06-18T00:00:00"/>
        <d v="1995-07-28T00:00:00"/>
        <d v="2015-01-31T00:00:00"/>
        <d v="2016-01-23T00:00:00"/>
        <d v="2012-01-13T00:00:00"/>
        <d v="2015-01-04T00:00:00"/>
        <d v="2020-06-07T00:00:00"/>
        <d v="1986-12-31T00:00:00"/>
        <d v="2020-01-04T00:00:00"/>
        <d v="1987-05-22T00:00:00"/>
        <d v="2007-02-09T00:00:00"/>
        <d v="2009-03-26T00:00:00"/>
        <d v="2005-09-22T00:00:00"/>
        <d v="2010-02-04T00:00:00"/>
        <d v="2001-10-26T00:00:00"/>
        <d v="2008-09-17T00:00:00"/>
        <d v="2007-12-14T00:00:00"/>
        <d v="2005-11-30T00:00:00"/>
        <d v="2011-10-15T00:00:00"/>
        <d v="1997-03-12T00:00:00"/>
        <d v="2004-11-16T00:00:00"/>
        <d v="2003-04-29T00:00:00"/>
        <d v="2001-08-27T00:00:00"/>
        <d v="1996-07-01T00:00:00"/>
        <d v="2011-01-24T00:00:00"/>
        <d v="1994-08-15T00:00:00"/>
        <d v="2005-05-02T00:00:00"/>
        <d v="2000-06-19T00:00:00"/>
        <d v="2010-08-08T00:00:00"/>
        <d v="2008-03-24T00:00:00"/>
        <d v="1983-01-27T00:00:00"/>
        <d v="1990-04-30T00:00:00"/>
        <d v="2001-04-23T00:00:00"/>
        <d v="2014-10-31T00:00:00"/>
        <d v="2009-12-03T00:00:00"/>
        <d v="2007-08-22T00:00:00"/>
        <d v="1960-01-01T00:00:00"/>
        <d v="2012-11-30T00:00:00"/>
        <d v="2001-07-05T00:00:00"/>
        <d v="2003-08-28T00:00:00"/>
        <d v="1994-07-30T00:00:00"/>
        <d v="2010-10-25T00:00:00"/>
        <d v="2007-06-04T00:00:00"/>
        <d v="2003-03-05T00:00:00"/>
        <d v="1998-02-09T00:00:00"/>
        <d v="1994-04-01T00:00:00"/>
        <d v="2000-02-09T00:00:00"/>
        <d v="1991-01-23T00:00:00"/>
        <d v="2011-01-30T00:00:00"/>
        <d v="2004-10-25T00:00:00"/>
        <d v="2002-08-08T00:00:00"/>
        <d v="2002-10-24T00:00:00"/>
        <d v="2006-10-23T00:00:00"/>
        <d v="2009-10-12T00:00:00"/>
        <d v="2003-10-09T00:00:00"/>
        <d v="2017-07-23T00:00:00"/>
        <d v="2008-07-03T00:00:00"/>
        <d v="2010-07-04T00:00:00"/>
        <d v="1996-08-28T00:00:00"/>
        <d v="1998-05-07T00:00:00"/>
        <d v="2016-10-23T00:00:00"/>
        <d v="1999-10-07T00:00:00"/>
        <d v="2009-09-13T00:00:00"/>
        <d v="2005-03-28T00:00:00"/>
        <d v="2001-02-22T00:00:00"/>
        <d v="2004-12-21T00:00:00"/>
        <d v="2002-02-15T00:00:00"/>
        <d v="2010-10-03T00:00:00"/>
        <d v="2014-05-09T00:00:00"/>
        <d v="2007-03-29T00:00:00"/>
        <d v="2015-07-03T00:00:00"/>
        <d v="1997-10-01T00:00:00"/>
        <d v="2009-11-13T00:00:00"/>
        <d v="2018-04-20T00:00:00"/>
        <d v="2016-08-06T00:00:00"/>
        <d v="2016-12-03T00:00:00"/>
        <d v="2000-12-30T00:00:00"/>
        <d v="2015-12-13T00:00:00"/>
        <d v="2002-04-02T00:00:00"/>
        <d v="1990-04-15T00:00:00"/>
        <d v="1989-09-01T00:00:00"/>
        <d v="1996-10-16T00:00:00"/>
        <d v="1989-10-31T00:00:00"/>
        <d v="2001-09-17T00:00:00"/>
        <d v="1999-01-01T00:00:00"/>
        <d v="2002-08-06T00:00:00"/>
        <d v="2014-05-24T00:00:00"/>
        <d v="2013-02-16T00:00:00"/>
        <d v="2004-11-25T00:00:00"/>
        <d v="2012-09-03T00:00:00"/>
        <d v="1998-03-03T00:00:00"/>
        <d v="2017-06-25T00:00:00"/>
        <d v="2023-01-07T00:00:00"/>
        <d v="2017-03-26T00:00:00"/>
        <d v="2010-11-18T00:00:00"/>
        <d v="2009-07-16T00:00:00"/>
        <d v="2004-03-08T00:00:00"/>
        <d v="2013-02-24T00:00:00"/>
        <d v="2016-07-08T00:00:00"/>
        <d v="1986-08-31T00:00:00"/>
        <d v="2009-05-03T00:00:00"/>
        <d v="1998-05-19T00:00:00"/>
        <d v="2002-09-08T00:00:00"/>
        <d v="2003-05-05T00:00:00"/>
        <d v="2006-05-18T00:00:00"/>
        <d v="2011-07-09T00:00:00"/>
        <d v="2018-11-12T00:00:00"/>
        <d v="2005-05-05T00:00:00"/>
        <d v="2019-05-05T00:00:00"/>
        <d v="2005-02-08T00:00:00"/>
        <d v="2016-12-30T00:00:00"/>
        <d v="2008-03-19T00:00:00"/>
        <d v="2017-04-21T00:00:00"/>
        <d v="2001-09-25T00:00:00"/>
        <d v="2001-07-04T00:00:00"/>
        <d v="2016-08-21T00:00:00"/>
        <d v="2008-01-07T00:00:00"/>
        <d v="2015-03-27T00:00:00"/>
        <d v="2003-02-10T00:00:00"/>
        <d v="2014-04-20T00:00:00"/>
        <d v="2010-03-28T00:00:00"/>
        <d v="2016-06-11T00:00:00"/>
        <d v="2007-05-10T00:00:00"/>
        <d v="2012-03-18T00:00:00"/>
        <d v="1995-04-01T00:00:00"/>
        <d v="2013-12-08T00:00:00"/>
        <d v="2011-03-07T00:00:00"/>
        <d v="1970-01-02T00:00:00"/>
        <d v="2014-06-07T00:00:00"/>
        <d v="1982-07-01T00:00:00"/>
        <d v="2004-01-05T00:00:00"/>
        <d v="1997-07-25T00:00:00"/>
        <d v="2018-02-10T00:00:00"/>
        <d v="2005-01-04T00:00:00"/>
        <d v="2016-03-12T00:00:00"/>
        <d v="1996-03-21T00:00:00"/>
        <d v="2006-02-21T00:00:00"/>
        <d v="2003-01-18T00:00:00"/>
        <d v="2000-03-06T00:00:00"/>
        <d v="2009-09-14T00:00:00"/>
        <d v="2002-12-30T00:00:00"/>
        <d v="1996-10-18T00:00:00"/>
        <d v="2012-12-16T00:00:00"/>
        <d v="2007-06-11T00:00:00"/>
        <d v="2009-08-07T00:00:00"/>
        <d v="2006-02-14T00:00:00"/>
        <d v="2004-04-20T00:00:00"/>
        <d v="2003-07-11T00:00:00"/>
        <d v="2002-02-09T00:00:00"/>
        <d v="1988-04-01T00:00:00"/>
        <d v="1983-07-31T00:00:00"/>
        <d v="2007-11-28T00:00:00"/>
        <d v="2011-03-10T00:00:00"/>
        <d v="2000-06-26T00:00:00"/>
        <d v="1998-12-01T00:00:00"/>
        <d v="2001-08-12T00:00:00"/>
        <d v="2013-02-14T00:00:00"/>
        <d v="2002-02-26T00:00:00"/>
        <d v="2010-04-24T00:00:00"/>
        <d v="2004-12-29T00:00:00"/>
        <d v="2006-04-10T00:00:00"/>
        <d v="2009-03-11T00:00:00"/>
        <d v="1992-07-01T00:00:00"/>
        <d v="2001-07-18T00:00:00"/>
        <d v="2008-12-23T00:00:00"/>
        <d v="2010-05-20T00:00:00"/>
        <d v="1998-10-14T00:00:00"/>
        <d v="2008-11-20T00:00:00"/>
        <d v="2001-07-30T00:00:00"/>
        <d v="2013-10-19T00:00:00"/>
        <d v="2010-06-04T00:00:00"/>
        <d v="2003-03-18T00:00:00"/>
        <d v="2011-07-08T00:00:00"/>
        <d v="2002-03-12T00:00:00"/>
        <d v="1972-05-31T00:00:00"/>
        <d v="1997-09-22T00:00:00"/>
        <d v="1999-10-19T00:00:00"/>
        <d v="2007-09-13T00:00:00"/>
        <d v="2008-07-22T00:00:00"/>
        <d v="2012-06-13T00:00:00"/>
        <d v="2010-04-14T00:00:00"/>
        <d v="2006-06-28T00:00:00"/>
        <d v="1986-06-01T00:00:00"/>
        <d v="1984-12-01T00:00:00"/>
        <d v="1996-05-20T00:00:00"/>
        <d v="2008-12-09T00:00:00"/>
        <d v="2003-12-23T00:00:00"/>
        <d v="2008-05-29T00:00:00"/>
        <d v="2012-01-26T00:00:00"/>
        <d v="2011-01-15T00:00:00"/>
        <d v="2016-11-26T00:00:00"/>
        <d v="1997-03-25T00:00:00"/>
        <d v="1970-11-30T00:00:00"/>
        <d v="2015-06-26T00:00:00"/>
        <d v="2005-11-03T00:00:00"/>
        <d v="2015-06-27T00:00:00"/>
        <d v="1971-02-01T00:00:00"/>
        <d v="1976-05-31T00:00:00"/>
        <d v="2011-03-13T00:00:00"/>
        <d v="1984-02-01T00:00:00"/>
        <d v="1971-06-30T00:00:00"/>
        <d v="2004-10-10T00:00:00"/>
        <d v="2003-06-17T00:00:00"/>
        <d v="1980-07-01T00:00:00"/>
        <d v="2015-09-27T00:00:00"/>
        <d v="2011-11-25T00:00:00"/>
        <d v="2016-06-18T00:00:00"/>
        <d v="2015-12-31T00:00:00"/>
        <d v="1999-09-17T00:00:00"/>
        <d v="2016-05-22T00:00:00"/>
        <d v="2008-03-25T00:00:00"/>
        <d v="2002-01-10T00:00:00"/>
        <d v="2005-09-03T00:00:00"/>
        <d v="2005-10-31T00:00:00"/>
        <d v="2008-11-08T00:00:00"/>
        <d v="2010-07-25T00:00:00"/>
        <d v="1955-01-01T00:00:00"/>
        <d v="2014-01-25T00:00:00"/>
        <d v="2016-09-24T00:00:00"/>
        <d v="2009-12-10T00:00:00"/>
        <d v="2003-02-03T00:00:00"/>
        <d v="2000-04-25T00:00:00"/>
        <d v="2000-01-08T00:00:00"/>
        <d v="1993-09-16T00:00:00"/>
        <d v="2016-06-03T00:00:00"/>
        <d v="2012-06-10T00:00:00"/>
        <d v="1980-05-15T00:00:00"/>
        <d v="2007-05-24T00:00:00"/>
        <d v="2001-02-16T00:00:00"/>
        <d v="2014-08-09T00:00:00"/>
        <d v="1985-07-01T00:00:00"/>
        <d v="2017-04-08T00:00:00"/>
        <d v="2004-05-31T00:00:00"/>
        <d v="2001-03-19T00:00:00"/>
        <d v="2001-09-18T00:00:00"/>
        <d v="2017-11-18T00:00:00"/>
        <d v="2012-10-20T00:00:00"/>
        <d v="1981-04-15T00:00:00"/>
        <d v="2004-04-12T00:00:00"/>
        <d v="2012-12-22T00:00:00"/>
        <d v="2012-04-29T00:00:00"/>
        <d v="1982-09-15T00:00:00"/>
        <d v="2012-01-06T00:00:00"/>
        <d v="2012-11-25T00:00:00"/>
        <d v="2005-08-23T00:00:00"/>
        <d v="2006-10-11T00:00:00"/>
        <d v="2007-02-08T00:00:00"/>
        <d v="2016-01-24T00:00:00"/>
        <d v="1987-01-03T00:00:00"/>
        <d v="2006-04-20T00:00:00"/>
        <d v="2011-06-26T00:00:00"/>
        <d v="1986-09-15T00:00:00"/>
        <d v="1992-04-30T00:00:00"/>
        <d v="2000-01-07T00:00:00"/>
        <d v="1992-10-15T00:00:00"/>
        <d v="2007-03-02T00:00:00"/>
        <d v="1990-05-15T00:00:00"/>
        <d v="1998-11-05T00:00:00"/>
        <d v="2004-11-30T00:00:00"/>
        <d v="2005-03-10T00:00:00"/>
        <d v="2000-03-13T00:00:00"/>
        <d v="2008-03-14T00:00:00"/>
        <d v="2004-07-27T00:00:00"/>
        <d v="2013-01-26T00:00:00"/>
        <d v="2010-12-02T00:00:00"/>
        <d v="2008-12-07T00:00:00"/>
        <d v="2004-06-24T00:00:00"/>
        <d v="2008-12-04T00:00:00"/>
        <d v="2007-03-12T00:00:00"/>
        <d v="2006-11-15T00:00:00"/>
        <d v="2023-10-17T00:00:00"/>
        <d v="2011-11-04T00:00:00"/>
        <d v="2007-12-17T00:00:00"/>
        <d v="1998-11-02T00:00:00"/>
        <d v="2005-10-13T00:00:00"/>
        <d v="2013-02-10T00:00:00"/>
        <d v="2005-04-28T00:00:00"/>
        <d v="2005-06-15T00:00:00"/>
        <d v="2006-02-16T00:00:00"/>
        <d v="2000-10-25T00:00:00"/>
        <d v="2008-09-03T00:00:00"/>
        <d v="2004-07-07T00:00:00"/>
        <d v="2001-06-23T00:00:00"/>
        <d v="2012-11-23T00:00:00"/>
        <d v="2001-02-27T00:00:00"/>
        <d v="2009-05-06T00:00:00"/>
        <d v="1993-08-15T00:00:00"/>
        <d v="1994-05-06T00:00:00"/>
        <d v="1996-10-17T00:00:00"/>
        <d v="2003-06-09T00:00:00"/>
        <d v="2000-04-30T00:00:00"/>
        <d v="1991-08-01T00:00:00"/>
        <d v="2008-03-03T00:00:00"/>
        <d v="2007-04-20T00:00:00"/>
        <d v="1989-01-10T00:00:00"/>
        <d v="2006-06-06T00:00:00"/>
        <d v="1990-10-05T00:00:00"/>
        <d v="2010-10-17T00:00:00"/>
        <d v="1995-10-25T00:00:00"/>
        <d v="1983-03-31T00:00:00"/>
        <d v="2015-07-11T00:00:00"/>
        <d v="2014-01-11T00:00:00"/>
        <d v="2001-06-28T00:00:00"/>
        <d v="2007-01-23T00:00:00"/>
        <d v="1978-06-06T00:00:00"/>
        <d v="2013-11-10T00:00:00"/>
        <d v="1990-06-25T00:00:00"/>
        <d v="1997-11-30T00:00:00"/>
        <d v="2008-01-04T00:00:00"/>
        <d v="2004-11-04T00:00:00"/>
        <d v="1977-08-31T00:00:00"/>
        <d v="2006-02-06T00:00:00"/>
        <d v="1989-10-01T00:00:00"/>
        <d v="2015-08-16T00:00:00"/>
        <d v="1985-01-04T00:00:00"/>
        <d v="2019-11-30T00:00:00"/>
        <d v="1990-01-11T00:00:00"/>
        <d v="2010-08-09T00:00:00"/>
        <d v="2010-04-23T00:00:00"/>
        <d v="2013-08-11T00:00:00"/>
        <d v="1997-03-01T00:00:00"/>
        <d v="1991-03-13T00:00:00"/>
        <d v="2013-11-02T00:00:00"/>
        <d v="2006-02-10T00:00:00"/>
        <d v="2018-11-04T00:00:00"/>
        <d v="2006-04-05T00:00:00"/>
        <d v="2009-03-18T00:00:00"/>
        <d v="2011-10-02T00:00:00"/>
        <d v="2014-05-04T00:00:00"/>
        <d v="2010-06-11T00:00:00"/>
        <d v="1994-03-15T00:00:00"/>
        <d v="1996-02-29T00:00:00"/>
        <d v="2015-08-22T00:00:00"/>
        <d v="2007-09-11T00:00:00"/>
        <d v="2016-07-09T00:00:00"/>
        <d v="2007-07-30T00:00:00"/>
        <d v="1998-07-09T00:00:00"/>
        <d v="2017-11-22T00:00:00"/>
        <d v="1987-06-01T00:00:00"/>
        <d v="2006-11-21T00:00:00"/>
        <d v="1967-09-09T00:00:00"/>
        <d v="2008-10-24T00:00:00"/>
        <d v="2010-04-18T00:00:00"/>
        <d v="2005-01-20T00:00:00"/>
        <d v="2004-05-13T00:00:00"/>
        <d v="2007-08-10T00:00:00"/>
        <d v="2009-01-12T00:00:00"/>
        <d v="2005-07-21T00:00:00"/>
        <d v="1979-12-13T00:00:00"/>
        <d v="2006-09-29T00:00:00"/>
        <d v="2010-04-28T00:00:00"/>
        <d v="2010-09-18T00:00:00"/>
        <d v="2002-03-21T00:00:00"/>
        <d v="2019-11-17T00:00:00"/>
        <d v="1995-02-23T00:00:00"/>
        <d v="2008-12-31T00:00:00"/>
        <d v="2003-11-24T00:00:00"/>
        <d v="2009-06-25T00:00:00"/>
        <d v="1999-03-15T00:00:00"/>
        <d v="2005-11-29T00:00:00"/>
        <d v="2007-10-26T00:00:00"/>
        <d v="2004-07-15T00:00:00"/>
        <d v="2008-07-11T00:00:00"/>
        <d v="2006-01-18T00:00:00"/>
        <d v="2003-08-13T00:00:00"/>
        <d v="2015-05-13T00:00:00"/>
        <d v="2006-04-29T00:00:00"/>
        <d v="2006-11-06T00:00:00"/>
        <d v="1994-11-30T00:00:00"/>
        <d v="2004-01-29T00:00:00"/>
        <d v="2005-06-30T00:00:00"/>
        <d v="1975-04-15T00:00:00"/>
        <d v="2001-07-24T00:00:00"/>
        <d v="2015-01-18T00:00:00"/>
        <d v="2012-01-23T00:00:00"/>
        <d v="2005-09-16T00:00:00"/>
        <d v="2013-05-19T00:00:00"/>
        <d v="2009-02-17T00:00:00"/>
        <d v="2008-01-14T00:00:00"/>
        <d v="2006-11-04T00:00:00"/>
        <d v="2007-07-19T00:00:00"/>
        <d v="2007-08-23T00:00:00"/>
        <d v="2002-04-15T00:00:00"/>
        <d v="2009-10-22T00:00:00"/>
        <d v="2011-01-14T00:00:00"/>
        <d v="2005-12-29T00:00:00"/>
        <d v="2008-06-27T00:00:00"/>
        <d v="2010-03-12T00:00:00"/>
        <d v="2007-07-25T00:00:00"/>
        <d v="2008-09-11T00:00:00"/>
        <d v="1990-03-29T00:00:00"/>
        <d v="2006-05-04T00:00:00"/>
        <d v="2003-02-11T00:00:00"/>
        <d v="2020-03-21T00:00:00"/>
        <d v="2006-01-05T00:00:00"/>
        <d v="1985-11-06T00:00:00"/>
        <d v="2021-08-21T00:00:00"/>
        <d v="2002-04-08T00:00:00"/>
        <d v="2014-11-16T00:00:00"/>
        <d v="2006-07-12T00:00:00"/>
        <d v="2010-08-23T00:00:00"/>
        <d v="2007-10-11T00:00:00"/>
        <d v="2017-02-18T00:00:00"/>
        <d v="1998-02-01T00:00:00"/>
        <d v="2000-04-02T00:00:00"/>
        <d v="2002-10-30T00:00:00"/>
        <d v="2004-08-25T00:00:00"/>
        <d v="2007-07-05T00:00:00"/>
        <d v="2003-09-22T00:00:00"/>
        <d v="2013-10-27T00:00:00"/>
        <d v="2003-04-03T00:00:00"/>
        <d v="2014-06-29T00:00:00"/>
        <d v="1990-09-04T00:00:00"/>
        <d v="2013-09-29T00:00:00"/>
        <d v="2011-04-09T00:00:00"/>
        <d v="1981-11-30T00:00:00"/>
        <d v="1975-10-01T00:00:00"/>
        <d v="2006-07-27T00:00:00"/>
        <d v="2003-04-17T00:00:00"/>
        <d v="2013-04-27T00:00:00"/>
        <d v="2004-05-10T00:00:00"/>
        <d v="1990-12-25T00:00:00"/>
        <d v="2013-07-26T00:00:00"/>
        <d v="2018-05-13T00:00:00"/>
        <d v="1993-12-01T00:00:00"/>
        <d v="2011-12-04T00:00:00"/>
        <d v="2011-01-13T00:00:00"/>
        <d v="2008-04-28T00:00:00"/>
        <d v="2012-08-18T00:00:00"/>
        <d v="2006-12-19T00:00:00"/>
        <d v="1989-02-01T00:00:00"/>
        <d v="1990-12-31T00:00:00"/>
        <d v="2007-08-15T00:00:00"/>
        <d v="2016-02-13T00:00:00"/>
        <d v="2002-10-16T00:00:00"/>
        <d v="2010-02-14T00:00:00"/>
        <d v="1990-01-01T00:00:00"/>
        <d v="1998-09-08T00:00:00"/>
        <d v="2004-03-17T00:00:00"/>
        <d v="2002-11-06T00:00:00"/>
        <d v="2016-01-09T00:00:00"/>
        <d v="1999-06-30T00:00:00"/>
        <d v="2001-01-08T00:00:00"/>
        <d v="2004-02-07T00:00:00"/>
        <d v="2003-04-30T00:00:00"/>
        <d v="2012-06-29T00:00:00"/>
        <d v="2003-11-13T00:00:00"/>
        <d v="2017-05-20T00:00:00"/>
        <d v="2007-05-02T00:00:00"/>
        <d v="1993-03-15T00:00:00"/>
        <d v="2004-01-10T00:00:00"/>
        <d v="2018-08-26T00:00:00"/>
        <d v="2009-05-11T00:00:00"/>
        <d v="2009-02-06T00:00:00"/>
        <d v="2005-10-30T00:00:00"/>
        <d v="2004-01-20T00:00:00"/>
        <d v="2009-05-07T00:00:00"/>
        <d v="1999-12-08T00:00:00"/>
        <d v="2013-10-04T00:00:00"/>
        <d v="2009-04-22T00:00:00"/>
        <d v="2017-03-19T00:00:00"/>
        <d v="2004-12-02T00:00:00"/>
        <d v="2018-04-29T00:00:00"/>
        <d v="2010-01-06T00:00:00"/>
        <d v="2003-05-02T00:00:00"/>
        <d v="2008-09-08T00:00:00"/>
        <d v="1991-06-01T00:00:00"/>
        <d v="2011-08-27T00:00:00"/>
        <d v="2004-12-10T00:00:00"/>
        <d v="2003-01-16T00:00:00"/>
        <d v="2014-04-13T00:00:00"/>
        <d v="1999-04-13T00:00:00"/>
        <d v="2006-10-22T00:00:00"/>
        <d v="2008-08-30T00:00:00"/>
        <d v="2007-02-25T00:00:00"/>
        <d v="2003-10-27T00:00:00"/>
        <d v="1993-10-19T00:00:00"/>
        <d v="2002-12-17T00:00:00"/>
        <d v="1980-01-31T00:00:00"/>
        <d v="2004-07-05T00:00:00"/>
        <d v="2005-07-25T00:00:00"/>
        <d v="1992-08-01T00:00:00"/>
        <d v="2019-08-04T00:00:00"/>
        <d v="2011-02-26T00:00:00"/>
        <d v="1984-09-15T00:00:00"/>
        <d v="2014-06-06T00:00:00"/>
        <d v="2013-03-24T00:00:00"/>
        <d v="2008-11-28T00:00:00"/>
        <d v="2001-04-11T00:00:00"/>
        <d v="2003-09-10T00:00:00"/>
        <d v="2008-01-12T00:00:00"/>
        <d v="2012-03-24T00:00:00"/>
        <d v="2012-10-21T00:00:00"/>
        <d v="1998-08-31T00:00:00"/>
        <d v="2005-03-11T00:00:00"/>
        <d v="2000-04-26T00:00:00"/>
        <d v="1997-11-01T00:00:00"/>
        <d v="2012-06-16T00:00:00"/>
        <d v="2009-03-09T00:00:00"/>
        <d v="2004-12-15T00:00:00"/>
        <d v="2016-08-03T00:00:00"/>
        <d v="2011-01-16T00:00:00"/>
        <d v="2001-10-23T00:00:00"/>
        <d v="2003-03-03T00:00:00"/>
        <d v="2006-04-18T00:00:00"/>
        <d v="2007-11-09T00:00:00"/>
        <d v="2018-05-12T00:00:00"/>
        <d v="2017-12-17T00:00:00"/>
        <d v="2015-08-29T00:00:00"/>
        <d v="2008-11-10T00:00:00"/>
        <d v="1993-05-27T00:00:00"/>
        <d v="2021-04-25T00:00:00"/>
        <d v="2014-03-22T00:00:00"/>
        <d v="2013-07-19T00:00:00"/>
        <d v="1993-08-19T00:00:00"/>
        <d v="1999-03-10T00:00:00"/>
        <d v="2007-03-17T00:00:00"/>
        <d v="2006-09-25T00:00:00"/>
        <d v="2015-08-23T00:00:00"/>
        <d v="1985-09-26T00:00:00"/>
        <d v="2013-10-26T00:00:00"/>
        <d v="2017-05-27T00:00:00"/>
        <d v="2008-05-07T00:00:00"/>
        <d v="1998-11-29T00:00:00"/>
        <d v="1995-11-09T00:00:00"/>
        <d v="2010-05-22T00:00:00"/>
        <d v="2017-12-02T00:00:00"/>
        <d v="2003-03-13T00:00:00"/>
        <d v="2019-07-06T00:00:00"/>
        <d v="2005-08-22T00:00:00"/>
        <d v="1990-08-02T00:00:00"/>
        <d v="1987-05-06T00:00:00"/>
        <d v="2012-02-24T00:00:00"/>
        <d v="2003-12-13T00:00:00"/>
        <d v="2008-08-03T00:00:00"/>
        <d v="1996-05-23T00:00:00"/>
        <d v="2008-03-13T00:00:00"/>
        <d v="2011-09-18T00:00:00"/>
        <d v="2013-06-29T00:00:00"/>
        <d v="2004-08-20T00:00:00"/>
        <d v="2001-12-27T00:00:00"/>
        <d v="2017-12-31T00:00:00"/>
        <d v="2001-09-04T00:00:00"/>
        <d v="2006-11-16T00:00:00"/>
        <d v="1984-03-15T00:00:00"/>
        <d v="2012-09-29T00:00:00"/>
        <d v="2005-12-08T00:00:00"/>
        <d v="2007-09-08T00:00:00"/>
        <d v="2005-08-31T00:00:00"/>
        <d v="2001-06-08T00:00:00"/>
        <d v="2010-07-11T00:00:00"/>
        <d v="2007-11-15T00:00:00"/>
        <d v="1988-05-22T00:00:00"/>
        <d v="2000-02-21T00:00:00"/>
        <d v="1999-02-22T00:00:00"/>
        <d v="2008-02-07T00:00:00"/>
        <d v="2014-10-04T00:00:00"/>
        <d v="2010-12-19T00:00:00"/>
        <d v="2001-10-17T00:00:00"/>
        <d v="2009-09-04T00:00:00"/>
        <d v="2004-04-15T00:00:00"/>
        <d v="2012-06-09T00:00:00"/>
        <d v="2006-03-10T00:00:00"/>
        <d v="2010-07-16T00:00:00"/>
        <d v="2007-01-26T00:00:00"/>
        <d v="1990-03-01T00:00:00"/>
        <d v="1999-11-16T00:00:00"/>
        <d v="2012-07-20T00:00:00"/>
        <d v="1999-03-19T00:00:00"/>
        <d v="1993-11-12T00:00:00"/>
        <d v="2006-08-24T00:00:00"/>
        <d v="2007-05-22T00:00:00"/>
        <d v="2019-08-10T00:00:00"/>
        <d v="1972-02-01T00:00:00"/>
        <d v="2001-01-03T00:00:00"/>
        <d v="2007-03-09T00:00:00"/>
        <d v="1990-05-04T00:00:00"/>
        <d v="2007-05-20T00:00:00"/>
        <d v="1995-02-22T00:00:00"/>
        <d v="2009-10-29T00:00:00"/>
        <d v="2015-12-24T00:00:00"/>
        <d v="1996-08-02T00:00:00"/>
        <d v="2003-12-05T00:00:00"/>
        <d v="1999-06-14T00:00:00"/>
        <d v="1994-08-22T00:00:00"/>
        <d v="2012-10-05T00:00:00"/>
        <d v="2014-04-27T00:00:00"/>
        <d v="2010-02-12T00:00:00"/>
        <d v="2006-01-21T00:00:00"/>
        <d v="2004-10-14T00:00:00"/>
        <d v="2017-10-14T00:00:00"/>
        <d v="2011-05-23T00:00:00"/>
        <d v="2010-05-07T00:00:00"/>
        <d v="2015-12-27T00:00:00"/>
        <d v="2009-08-27T00:00:00"/>
        <d v="1983-12-07T00:00:00"/>
        <d v="1983-06-01T00:00:00"/>
        <d v="2014-04-26T00:00:00"/>
        <d v="2002-01-22T00:00:00"/>
        <d v="2004-02-13T00:00:00"/>
        <d v="2012-09-02T00:00:00"/>
        <d v="2002-11-28T00:00:00"/>
        <d v="2001-03-30T00:00:00"/>
        <d v="2004-04-19T00:00:00"/>
        <d v="2007-03-31T00:00:00"/>
        <d v="1987-12-01T00:00:00"/>
        <d v="2004-07-02T00:00:00"/>
        <d v="1993-04-11T00:00:00"/>
        <d v="1981-08-15T00:00:00"/>
        <d v="1992-12-27T00:00:00"/>
        <d v="2007-08-24T00:00:00"/>
        <d v="2017-07-08T00:00:00"/>
        <d v="2016-10-09T00:00:00"/>
        <d v="2006-08-18T00:00:00"/>
        <d v="2007-10-15T00:00:00"/>
        <d v="1999-08-17T00:00:00"/>
        <d v="1999-03-31T00:00:00"/>
        <d v="2009-01-30T00:00:00"/>
        <d v="2019-05-25T00:00:00"/>
        <d v="2011-02-13T00:00:00"/>
        <d v="2013-04-20T00:00:00"/>
        <d v="1994-09-09T00:00:00"/>
        <d v="2007-03-26T00:00:00"/>
        <d v="1978-04-01T00:00:00"/>
        <d v="1992-02-11T00:00:00"/>
        <d v="2003-04-08T00:00:00"/>
        <d v="2002-02-28T00:00:00"/>
        <d v="2005-12-13T00:00:00"/>
        <d v="2004-10-20T00:00:00"/>
        <d v="2005-07-27T00:00:00"/>
        <d v="2004-02-26T00:00:00"/>
        <d v="2005-09-28T00:00:00"/>
        <d v="2005-02-03T00:00:00"/>
        <d v="1998-03-24T00:00:00"/>
        <d v="2000-08-28T00:00:00"/>
        <d v="2008-02-29T00:00:00"/>
        <d v="2010-02-22T00:00:00"/>
        <d v="2005-12-19T00:00:00"/>
        <d v="1989-02-09T00:00:00"/>
        <d v="2013-09-07T00:00:00"/>
        <d v="2011-05-14T00:00:00"/>
        <d v="2006-03-17T00:00:00"/>
        <d v="1991-02-08T00:00:00"/>
        <d v="1991-12-31T00:00:00"/>
        <d v="1991-11-01T00:00:00"/>
        <d v="2005-06-09T00:00:00"/>
        <d v="1995-03-15T00:00:00"/>
        <d v="1993-10-14T00:00:00"/>
        <d v="2011-07-03T00:00:00"/>
        <d v="2005-04-11T00:00:00"/>
        <d v="1997-06-01T00:00:00"/>
        <d v="2005-01-24T00:00:00"/>
        <d v="2004-07-30T00:00:00"/>
        <d v="1985-07-08T00:00:00"/>
        <d v="2004-12-09T00:00:00"/>
        <d v="1999-02-04T00:00:00"/>
        <d v="2005-12-15T00:00:00"/>
        <d v="2004-11-18T00:00:00"/>
        <d v="2002-03-08T00:00:00"/>
        <d v="2001-07-02T00:00:00"/>
        <d v="2007-05-18T00:00:00"/>
        <d v="2005-01-12T00:00:00"/>
        <d v="1973-04-30T00:00:00"/>
        <d v="2000-08-16T00:00:00"/>
        <d v="1999-05-30T00:00:00"/>
        <d v="1978-10-19T00:00:00"/>
        <d v="2009-06-22T00:00:00"/>
        <d v="1991-11-11T00:00:00"/>
        <d v="2001-07-26T00:00:00"/>
        <d v="1996-08-16T00:00:00"/>
        <d v="2016-10-29T00:00:00"/>
        <d v="2001-02-15T00:00:00"/>
        <d v="1999-12-17T00:00:00"/>
        <d v="2008-10-27T00:00:00"/>
        <d v="2009-08-17T00:00:00"/>
        <d v="2003-09-29T00:00:00"/>
        <d v="2010-11-28T00:00:00"/>
        <d v="2002-03-28T00:00:00"/>
        <d v="2007-11-24T00:00:00"/>
        <d v="2004-04-10T00:00:00"/>
        <d v="2002-11-30T00:00:00"/>
        <d v="2009-05-02T00:00:00"/>
        <d v="2000-06-29T00:00:00"/>
        <d v="1988-10-12T00:00:00"/>
        <d v="2011-01-10T00:00:00"/>
        <d v="1986-11-12T00:00:00"/>
        <d v="2001-05-29T00:00:00"/>
        <d v="2002-09-30T00:00:00"/>
        <d v="1986-03-01T00:00:00"/>
        <d v="2006-10-13T00:00:00"/>
        <d v="1930-05-01T00:00:00"/>
        <d v="1999-08-25T00:00:00"/>
        <d v="1992-07-28T00:00:00"/>
        <d v="1998-10-26T00:00:00"/>
        <d v="1976-09-12T00:00:00"/>
        <d v="2024-01-16T00:00:00"/>
        <d v="1998-12-29T00:00:00"/>
        <d v="2000-04-18T00:00:00"/>
        <d v="2002-05-28T00:00:00"/>
        <d v="1960-08-12T00:00:00"/>
        <d v="2003-03-31T00:00:00"/>
        <d v="1982-04-01T00:00:00"/>
        <d v="2002-05-21T00:00:00"/>
        <d v="1957-03-12T00:00:00"/>
        <d v="1960-03-12T00:00:00"/>
        <d v="1993-08-24T00:00:00"/>
        <d v="2008-03-27T00:00:00"/>
        <d v="1999-09-07T00:00:00"/>
        <d v="2001-05-08T00:00:00"/>
        <d v="1993-02-16T00:00:00"/>
        <d v="1930-10-01T00:00:00"/>
        <d v="1999-06-09T00:00:00"/>
        <d v="2007-04-16T00:00:00"/>
        <d v="1998-08-10T00:00:00"/>
        <d v="1981-10-15T00:00:00"/>
        <d v="2000-02-02T00:00:00"/>
        <d v="1993-10-15T00:00:00"/>
        <d v="1988-08-12T00:00:00"/>
        <d v="1997-03-18T00:00:00"/>
        <d v="1953-10-08T00:00:00"/>
        <d v="1981-09-15T00:00:00"/>
        <d v="2002-11-18T00:00:00"/>
        <d v="2000-04-05T00:00:00"/>
        <d v="1965-01-12T00:00:00"/>
        <d v="1992-01-04T00:00:00"/>
        <d v="1994-03-08T00:00:00"/>
        <d v="2010-01-18T00:00:00"/>
        <d v="1989-01-01T00:00:00"/>
        <d v="1995-09-01T00:00:00"/>
        <d v="2004-09-14T00:00:00"/>
        <d v="1997-11-25T00:00:00"/>
        <d v="1999-03-23T00:00:00"/>
        <d v="1929-09-01T00:00:00"/>
        <d v="2002-01-07T00:00:00"/>
        <d v="1931-09-01T00:00:00"/>
        <d v="1997-12-01T00:00:00"/>
        <d v="1997-06-24T00:00:00"/>
        <d v="1999-10-11T00:00:00"/>
        <d v="1979-10-11T00:00:00"/>
        <d v="1960-06-12T00:00:00"/>
        <d v="2023-11-14T00:00:00"/>
        <d v="2023-10-31T00:00:00"/>
        <d v="2021-08-28T00:00:00"/>
        <d v="2005-01-13T00:00:00"/>
        <d v="2006-11-27T00:00:00"/>
        <d v="1997-09-23T00:00:00"/>
        <d v="1984-06-01T00:00:00"/>
        <d v="1971-08-12T00:00:00"/>
        <d v="1930-03-01T00:00:00"/>
        <d v="2005-03-06T00:00:00"/>
        <d v="1994-11-01T00:00:00"/>
        <d v="1979-10-03T00:00:00"/>
        <d v="1932-01-01T00:00:00"/>
        <d v="1963-03-01T00:00:00"/>
        <d v="1997-04-29T00:00:00"/>
        <d v="1961-03-12T00:00:00"/>
        <d v="2001-12-31T00:00:00"/>
        <d v="2006-07-20T00:00:00"/>
        <d v="2010-10-10T00:00:00"/>
        <d v="1928-09-01T00:00:00"/>
        <d v="1963-02-12T00:00:00"/>
        <d v="1996-04-14T00:00:00"/>
        <d v="1960-06-01T00:00:00"/>
        <d v="2018-04-08T00:00:00"/>
        <d v="1929-05-01T00:00:00"/>
        <d v="1995-08-29T00:00:00"/>
        <d v="1995-09-21T00:00:00"/>
        <d v="1954-08-12T00:00:00"/>
        <d v="2004-12-07T00:00:00"/>
        <d v="2013-06-23T00:00:00"/>
        <d v="2001-04-24T00:00:00"/>
        <d v="1928-05-01T00:00:00"/>
        <d v="1935-10-01T00:00:00"/>
        <d v="1943-10-01T00:00:00"/>
        <d v="1974-03-19T00:00:00"/>
        <d v="1975-08-01T00:00:00"/>
        <d v="1996-11-26T00:00:00"/>
        <d v="1978-08-01T00:00:00"/>
        <d v="1996-04-16T00:00:00"/>
        <d v="1985-03-06T00:00:00"/>
        <d v="1998-01-12T00:00:00"/>
        <d v="2005-06-02T00:00:00"/>
        <d v="2004-05-05T00:00:00"/>
        <d v="2009-06-24T00:00:00"/>
        <d v="1994-05-24T00:00:00"/>
        <d v="1959-12-01T00:00:00"/>
        <d v="2001-03-27T00:00:00"/>
        <d v="2019-08-24T00:00:00"/>
        <d v="1997-09-16T00:00:00"/>
        <d v="2004-09-21T00:00:00"/>
        <d v="1993-11-23T00:00:00"/>
        <d v="1957-10-12T00:00:00"/>
        <d v="2001-08-18T00:00:00"/>
        <d v="1983-10-24T00:00:00"/>
        <d v="1987-09-12T00:00:00"/>
        <d v="2000-05-31T00:00:00"/>
        <d v="2002-08-20T00:00:00"/>
        <d v="2011-01-23T00:00:00"/>
        <d v="1995-09-19T00:00:00"/>
        <d v="1936-01-01T00:00:00"/>
        <d v="1991-08-20T00:00:00"/>
        <d v="1999-10-26T00:00:00"/>
        <d v="1998-06-16T00:00:00"/>
        <d v="1936-10-01T00:00:00"/>
        <d v="1948-01-01T00:00:00"/>
        <d v="1957-01-01T00:00:00"/>
        <d v="1942-01-01T00:00:00"/>
        <d v="1984-09-05T00:00:00"/>
        <d v="1998-04-20T00:00:00"/>
        <d v="1941-01-01T00:00:00"/>
        <d v="1991-09-24T00:00:00"/>
        <d v="1933-02-01T00:00:00"/>
        <d v="2009-06-20T00:00:00"/>
        <d v="1938-01-01T00:00:00"/>
        <d v="1999-05-25T00:00:00"/>
        <d v="1962-08-12T00:00:00"/>
        <d v="2004-10-06T00:00:00"/>
        <d v="1994-09-20T00:00:00"/>
        <d v="1991-10-30T00:00:00"/>
        <d v="1961-08-12T00:00:00"/>
        <d v="1962-12-01T00:00:00"/>
        <d v="2002-07-23T00:00:00"/>
        <d v="1958-09-12T00:00:00"/>
        <d v="2008-08-27T00:00:00"/>
        <d v="1981-08-01T00:00:00"/>
        <d v="2003-08-25T00:00:00"/>
        <d v="1993-07-13T00:00:00"/>
        <d v="1995-02-18T00:00:00"/>
        <d v="1937-09-01T00:00:00"/>
        <d v="2002-12-06T00:00:00"/>
        <d v="2000-03-14T00:00:00"/>
        <d v="2007-12-20T00:00:00"/>
        <d v="2023-12-05T00:00:00"/>
        <d v="2003-07-14T00:00:00"/>
        <d v="2005-12-22T00:00:00"/>
        <d v="2009-05-29T00:00:00"/>
        <d v="1981-02-12T00:00:00"/>
        <d v="2003-06-23T00:00:00"/>
        <d v="2000-05-23T00:00:00"/>
        <d v="1976-10-28T00:00:00"/>
        <d v="1937-05-01T00:00:00"/>
        <d v="1983-08-29T00:00:00"/>
        <d v="2012-10-14T00:00:00"/>
        <d v="2004-08-10T00:00:00"/>
        <d v="1931-05-01T00:00:00"/>
        <d v="1940-02-01T00:00:00"/>
        <d v="1995-09-26T00:00:00"/>
        <d v="2005-03-04T00:00:00"/>
        <d v="1943-01-01T00:00:00"/>
        <d v="1984-09-01T00:00:00"/>
        <d v="2004-07-22T00:00:00"/>
        <d v="1998-04-13T00:00:00"/>
        <d v="2010-05-14T00:00:00"/>
        <d v="1997-06-30T00:00:00"/>
        <d v="1999-10-25T00:00:00"/>
        <d v="1974-08-12T00:00:00"/>
        <d v="2002-10-13T00:00:00"/>
        <d v="1940-05-01T00:00:00"/>
        <d v="2018-01-07T00:00:00"/>
        <d v="1998-11-17T00:00:00"/>
        <d v="1982-04-26T00:00:00"/>
        <d v="1934-06-01T00:00:00"/>
        <d v="2003-04-14T00:00:00"/>
        <d v="1936-09-01T00:00:00"/>
        <d v="1962-02-01T00:00:00"/>
        <d v="1969-01-01T00:00:00"/>
        <d v="2007-03-07T00:00:00"/>
        <d v="1950-01-01T00:00:00"/>
        <d v="1958-04-12T00:00:00"/>
        <d v="1944-02-01T00:00:00"/>
        <d v="1998-08-18T00:00:00"/>
      </sharedItems>
      <fieldGroup par="16"/>
    </cacheField>
    <cacheField name="category_name" numFmtId="0">
      <sharedItems containsBlank="1" count="32">
        <s v="Parenting &amp; Relationships"/>
        <s v="Engineering &amp; Transportation"/>
        <s v="Science &amp; Math"/>
        <s v="Mystery, Thriller &amp; Suspense"/>
        <s v="Crafts, Hobbies &amp; Home"/>
        <s v="Literature &amp; Fiction"/>
        <s v="Biographies &amp; Memoirs"/>
        <s v="Computers &amp; Technology"/>
        <s v="Politics &amp; Social Sciences"/>
        <s v="Teen &amp; Young Adult"/>
        <s v="Foreign Language"/>
        <s v="Science Fiction &amp; Fantasy"/>
        <s v="Travel"/>
        <s v="LGBTQ+ eBooks"/>
        <s v="Religion &amp; Spirituality"/>
        <s v="Arts &amp; Photo graphy"/>
        <s v="Comics"/>
        <s v="Education &amp; Teaching"/>
        <s v="History"/>
        <s v="Cookbooks, Food &amp; Wine"/>
        <s v="Nonfiction"/>
        <s v="Self-Help"/>
        <s v="Romance"/>
        <s v="Humor &amp; Entertainment"/>
        <s v="Reference"/>
        <s v="Health, Fitness &amp; Dieting"/>
        <s v="Sports &amp; Outdoors"/>
        <s v="Medical"/>
        <s v="Business &amp; Money"/>
        <s v="Law"/>
        <s v="Children's eBooks"/>
        <m/>
      </sharedItems>
    </cacheField>
    <cacheField name="Years (publishedDate)" numFmtId="0" databaseField="0">
      <fieldGroup base="14">
        <rangePr autoStart="0" autoEnd="0" groupBy="years" startDate="1928-01-01T00:00:00" endDate="2023-12-30T00:00:00"/>
        <groupItems count="98">
          <s v="&lt;01-01-1928"/>
          <s v="1928"/>
          <s v="1929"/>
          <s v="1930"/>
          <s v="1931"/>
          <s v="1932"/>
          <s v="1933"/>
          <s v="1934"/>
          <s v="1935"/>
          <s v="1936"/>
          <s v="1937"/>
          <s v="1938"/>
          <s v="1939"/>
          <s v="1940"/>
          <s v="1941"/>
          <s v="1942"/>
          <s v="1943"/>
          <s v="1944"/>
          <s v="1945"/>
          <s v="1946"/>
          <s v="1947"/>
          <s v="1948"/>
          <s v="1949"/>
          <s v="1950"/>
          <s v="1951"/>
          <s v="1952"/>
          <s v="1953"/>
          <s v="1954"/>
          <s v="1955"/>
          <s v="1956"/>
          <s v="1957"/>
          <s v="1958"/>
          <s v="1959"/>
          <s v="1960"/>
          <s v="1961"/>
          <s v="1962"/>
          <s v="1963"/>
          <s v="1964"/>
          <s v="1965"/>
          <s v="1966"/>
          <s v="1967"/>
          <s v="1968"/>
          <s v="1969"/>
          <s v="1970"/>
          <s v="1971"/>
          <s v="1972"/>
          <s v="1973"/>
          <s v="1974"/>
          <s v="1975"/>
          <s v="1976"/>
          <s v="1977"/>
          <s v="1978"/>
          <s v="1979"/>
          <s v="1980"/>
          <s v="1981"/>
          <s v="1982"/>
          <s v="1983"/>
          <s v="1984"/>
          <s v="1985"/>
          <s v="1986"/>
          <s v="1987"/>
          <s v="1988"/>
          <s v="1989"/>
          <s v="1990"/>
          <s v="1991"/>
          <s v="1992"/>
          <s v="1993"/>
          <s v="1994"/>
          <s v="1995"/>
          <s v="1996"/>
          <s v="1997"/>
          <s v="1998"/>
          <s v="1999"/>
          <s v="2000"/>
          <s v="2001"/>
          <s v="2002"/>
          <s v="2003"/>
          <s v="2004"/>
          <s v="2005"/>
          <s v="2006"/>
          <s v="2007"/>
          <s v="2008"/>
          <s v="2009"/>
          <s v="2010"/>
          <s v="2011"/>
          <s v="2012"/>
          <s v="2013"/>
          <s v="2014"/>
          <s v="2015"/>
          <s v="2016"/>
          <s v="2017"/>
          <s v="2018"/>
          <s v="2019"/>
          <s v="2020"/>
          <s v="2021"/>
          <s v="2022"/>
          <s v="2023"/>
          <s v="&gt;30-12-2023"/>
        </groupItems>
      </fieldGroup>
    </cacheField>
  </cacheFields>
  <extLst>
    <ext xmlns:x14="http://schemas.microsoft.com/office/spreadsheetml/2009/9/main" uri="{725AE2AE-9491-48be-B2B4-4EB974FC3084}">
      <x14:pivotCacheDefinition pivotCacheId="1041810968"/>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3:C9396" firstHeaderRow="0" firstDataRow="1" firstDataCol="1"/>
  <pivotFields count="17">
    <pivotField showAll="0"/>
    <pivotField showAll="0"/>
    <pivotField axis="axisRow" dataField="1" showAll="0" measureFilter="1" sortType="descending">
      <items count="72616">
        <item x="49084"/>
        <item x="34970"/>
        <item x="57637"/>
        <item x="26008"/>
        <item x="66713"/>
        <item x="10465"/>
        <item x="66455"/>
        <item x="11989"/>
        <item x="45135"/>
        <item x="24199"/>
        <item x="53506"/>
        <item x="17049"/>
        <item x="46223"/>
        <item x="33209"/>
        <item x="46421"/>
        <item x="30258"/>
        <item x="35426"/>
        <item x="9098"/>
        <item x="34547"/>
        <item x="51338"/>
        <item x="35171"/>
        <item x="60367"/>
        <item x="32662"/>
        <item x="49369"/>
        <item x="48519"/>
        <item x="1003"/>
        <item x="45436"/>
        <item x="53759"/>
        <item x="25842"/>
        <item x="28397"/>
        <item x="25227"/>
        <item x="21288"/>
        <item x="70842"/>
        <item x="66419"/>
        <item x="1826"/>
        <item x="31460"/>
        <item x="62100"/>
        <item x="14563"/>
        <item x="55116"/>
        <item x="68120"/>
        <item x="39125"/>
        <item x="27151"/>
        <item x="55683"/>
        <item x="6689"/>
        <item x="65189"/>
        <item x="38338"/>
        <item x="65374"/>
        <item x="18154"/>
        <item x="38045"/>
        <item x="54537"/>
        <item x="71529"/>
        <item x="60768"/>
        <item x="36093"/>
        <item x="8744"/>
        <item x="72035"/>
        <item x="72063"/>
        <item x="69390"/>
        <item x="55184"/>
        <item x="5477"/>
        <item x="19966"/>
        <item x="41842"/>
        <item x="29376"/>
        <item x="60963"/>
        <item x="47478"/>
        <item x="13259"/>
        <item x="65795"/>
        <item x="23621"/>
        <item x="72374"/>
        <item x="33126"/>
        <item x="5974"/>
        <item x="19718"/>
        <item x="59740"/>
        <item x="32682"/>
        <item x="33915"/>
        <item x="15242"/>
        <item x="39947"/>
        <item x="11805"/>
        <item x="40878"/>
        <item x="68306"/>
        <item x="41774"/>
        <item x="8367"/>
        <item x="4222"/>
        <item x="50531"/>
        <item x="14313"/>
        <item x="39963"/>
        <item x="53641"/>
        <item x="36869"/>
        <item x="38285"/>
        <item x="31931"/>
        <item x="2282"/>
        <item x="17823"/>
        <item x="22613"/>
        <item x="30385"/>
        <item x="8715"/>
        <item x="11263"/>
        <item x="20733"/>
        <item x="40477"/>
        <item x="28719"/>
        <item x="1831"/>
        <item x="64963"/>
        <item x="49564"/>
        <item x="47675"/>
        <item x="32378"/>
        <item x="69064"/>
        <item x="32462"/>
        <item x="7214"/>
        <item x="40467"/>
        <item x="30187"/>
        <item x="9658"/>
        <item x="20310"/>
        <item x="59648"/>
        <item x="33113"/>
        <item x="55264"/>
        <item x="43217"/>
        <item x="9974"/>
        <item x="48592"/>
        <item x="47726"/>
        <item x="70210"/>
        <item x="20003"/>
        <item x="55946"/>
        <item x="56640"/>
        <item x="49238"/>
        <item x="40198"/>
        <item x="50634"/>
        <item x="13856"/>
        <item x="70031"/>
        <item x="40656"/>
        <item x="38797"/>
        <item x="14827"/>
        <item x="71437"/>
        <item x="4305"/>
        <item x="42515"/>
        <item x="70419"/>
        <item x="59446"/>
        <item x="45108"/>
        <item x="32927"/>
        <item x="29714"/>
        <item x="48605"/>
        <item x="40499"/>
        <item x="68195"/>
        <item x="54997"/>
        <item x="14425"/>
        <item x="39582"/>
        <item x="72109"/>
        <item x="4580"/>
        <item x="14925"/>
        <item x="61146"/>
        <item x="5675"/>
        <item x="41139"/>
        <item x="69442"/>
        <item x="20442"/>
        <item x="41446"/>
        <item x="40293"/>
        <item x="40792"/>
        <item x="56248"/>
        <item x="56710"/>
        <item x="27723"/>
        <item x="69504"/>
        <item x="4960"/>
        <item x="27355"/>
        <item x="39890"/>
        <item x="40817"/>
        <item x="35873"/>
        <item x="20587"/>
        <item x="40370"/>
        <item x="40583"/>
        <item x="35432"/>
        <item x="13750"/>
        <item x="36220"/>
        <item x="36454"/>
        <item x="39788"/>
        <item x="6434"/>
        <item x="52227"/>
        <item x="69424"/>
        <item x="40290"/>
        <item x="14443"/>
        <item x="63264"/>
        <item x="60865"/>
        <item x="23649"/>
        <item x="39004"/>
        <item x="56256"/>
        <item x="63139"/>
        <item x="32203"/>
        <item x="40228"/>
        <item x="13734"/>
        <item x="40973"/>
        <item x="30978"/>
        <item x="15130"/>
        <item x="20324"/>
        <item x="8749"/>
        <item x="21536"/>
        <item x="31948"/>
        <item x="72389"/>
        <item x="55608"/>
        <item x="31839"/>
        <item x="13861"/>
        <item x="33221"/>
        <item x="40691"/>
        <item x="19533"/>
        <item x="31867"/>
        <item x="40679"/>
        <item x="919"/>
        <item x="40542"/>
        <item x="55679"/>
        <item x="39881"/>
        <item x="71890"/>
        <item x="20220"/>
        <item x="40938"/>
        <item x="35926"/>
        <item x="14545"/>
        <item x="20161"/>
        <item x="8651"/>
        <item x="35960"/>
        <item x="60150"/>
        <item x="33097"/>
        <item x="6931"/>
        <item x="55320"/>
        <item x="14031"/>
        <item x="55903"/>
        <item x="36232"/>
        <item x="8469"/>
        <item x="19641"/>
        <item x="33093"/>
        <item x="54492"/>
        <item x="35882"/>
        <item x="40280"/>
        <item x="15374"/>
        <item x="14916"/>
        <item x="39839"/>
        <item x="42538"/>
        <item x="18430"/>
        <item x="67410"/>
        <item x="59736"/>
        <item x="33278"/>
        <item x="35076"/>
        <item x="60356"/>
        <item x="35443"/>
        <item x="33558"/>
        <item x="4026"/>
        <item x="35018"/>
        <item x="35043"/>
        <item x="33230"/>
        <item x="32116"/>
        <item x="35477"/>
        <item x="35302"/>
        <item x="32922"/>
        <item x="34220"/>
        <item x="34299"/>
        <item x="34637"/>
        <item x="34873"/>
        <item x="35178"/>
        <item x="33040"/>
        <item x="37732"/>
        <item x="35102"/>
        <item x="44985"/>
        <item x="1925"/>
        <item x="62627"/>
        <item x="35542"/>
        <item x="60600"/>
        <item x="34872"/>
        <item x="32267"/>
        <item x="34528"/>
        <item x="9059"/>
        <item x="16758"/>
        <item x="47151"/>
        <item x="33766"/>
        <item x="34815"/>
        <item x="35545"/>
        <item x="35317"/>
        <item x="35292"/>
        <item x="11149"/>
        <item x="50854"/>
        <item x="33775"/>
        <item x="34911"/>
        <item x="35191"/>
        <item x="33822"/>
        <item x="32720"/>
        <item x="35004"/>
        <item x="32816"/>
        <item x="34978"/>
        <item x="33315"/>
        <item x="35335"/>
        <item x="3999"/>
        <item x="34883"/>
        <item x="35464"/>
        <item x="15193"/>
        <item x="10582"/>
        <item x="16775"/>
        <item x="60884"/>
        <item x="45916"/>
        <item x="54449"/>
        <item x="34302"/>
        <item x="35480"/>
        <item x="50388"/>
        <item x="19109"/>
        <item x="34919"/>
        <item x="27000"/>
        <item x="24622"/>
        <item x="9027"/>
        <item x="34864"/>
        <item x="59595"/>
        <item x="33553"/>
        <item x="33231"/>
        <item x="33004"/>
        <item x="33048"/>
        <item x="34836"/>
        <item x="33831"/>
        <item x="33432"/>
        <item x="39360"/>
        <item x="34614"/>
        <item x="35652"/>
        <item x="54853"/>
        <item x="35607"/>
        <item x="61288"/>
        <item x="33783"/>
        <item x="35509"/>
        <item x="34192"/>
        <item x="35668"/>
        <item x="69582"/>
        <item x="38654"/>
        <item x="34901"/>
        <item x="65751"/>
        <item x="34078"/>
        <item x="34369"/>
        <item x="34950"/>
        <item x="34348"/>
        <item x="34973"/>
        <item x="31897"/>
        <item x="5018"/>
        <item x="28668"/>
        <item x="27828"/>
        <item x="34370"/>
        <item x="33912"/>
        <item x="35250"/>
        <item x="39160"/>
        <item x="30826"/>
        <item x="33799"/>
        <item x="34188"/>
        <item x="61134"/>
        <item x="17866"/>
        <item x="35415"/>
        <item x="29467"/>
        <item x="27157"/>
        <item x="60503"/>
        <item x="34483"/>
        <item x="35027"/>
        <item x="39015"/>
        <item x="35085"/>
        <item x="33263"/>
        <item x="53031"/>
        <item x="52644"/>
        <item x="37847"/>
        <item x="34651"/>
        <item x="61275"/>
        <item x="65747"/>
        <item x="12647"/>
        <item x="29986"/>
        <item x="47898"/>
        <item x="66986"/>
        <item x="44005"/>
        <item x="55559"/>
        <item x="57265"/>
        <item x="65244"/>
        <item x="54124"/>
        <item x="71542"/>
        <item x="71279"/>
        <item x="59133"/>
        <item x="71347"/>
        <item x="23620"/>
        <item x="7902"/>
        <item x="42438"/>
        <item x="11711"/>
        <item x="30504"/>
        <item x="67848"/>
        <item x="23607"/>
        <item x="57134"/>
        <item x="20702"/>
        <item x="8661"/>
        <item x="66933"/>
        <item x="43455"/>
        <item x="72061"/>
        <item x="30314"/>
        <item x="46119"/>
        <item x="52010"/>
        <item x="57007"/>
        <item x="28613"/>
        <item x="70128"/>
        <item x="44721"/>
        <item x="37902"/>
        <item x="31504"/>
        <item x="25363"/>
        <item x="32707"/>
        <item x="36677"/>
        <item x="48729"/>
        <item x="72483"/>
        <item x="61327"/>
        <item x="32294"/>
        <item x="45254"/>
        <item x="57750"/>
        <item x="50182"/>
        <item x="31158"/>
        <item x="45931"/>
        <item x="38891"/>
        <item x="49693"/>
        <item x="66668"/>
        <item x="61555"/>
        <item x="10752"/>
        <item x="24322"/>
        <item x="25295"/>
        <item x="10194"/>
        <item x="15932"/>
        <item x="68456"/>
        <item x="60511"/>
        <item x="39535"/>
        <item x="31108"/>
        <item x="27441"/>
        <item x="17578"/>
        <item x="67607"/>
        <item x="21378"/>
        <item x="31732"/>
        <item x="43624"/>
        <item x="69782"/>
        <item x="39418"/>
        <item x="65849"/>
        <item x="19804"/>
        <item x="71447"/>
        <item x="56037"/>
        <item x="35498"/>
        <item x="69737"/>
        <item x="64011"/>
        <item x="3681"/>
        <item x="19735"/>
        <item x="2002"/>
        <item x="52566"/>
        <item x="13133"/>
        <item x="31320"/>
        <item x="64069"/>
        <item x="38719"/>
        <item x="62878"/>
        <item x="25753"/>
        <item x="71425"/>
        <item x="53878"/>
        <item x="18901"/>
        <item x="39281"/>
        <item x="70934"/>
        <item x="51434"/>
        <item x="23758"/>
        <item x="70065"/>
        <item x="50161"/>
        <item x="27583"/>
        <item x="12123"/>
        <item x="6558"/>
        <item x="24641"/>
        <item x="68887"/>
        <item x="59144"/>
        <item x="16021"/>
        <item x="19174"/>
        <item x="55914"/>
        <item x="31837"/>
        <item x="23379"/>
        <item x="51254"/>
        <item x="35402"/>
        <item x="48255"/>
        <item x="41207"/>
        <item x="42926"/>
        <item x="37696"/>
        <item x="20742"/>
        <item x="30739"/>
        <item x="15964"/>
        <item x="55312"/>
        <item x="56919"/>
        <item x="71336"/>
        <item x="6716"/>
        <item x="19151"/>
        <item x="41162"/>
        <item x="60921"/>
        <item x="62561"/>
        <item x="53096"/>
        <item x="60712"/>
        <item x="19432"/>
        <item x="15373"/>
        <item x="17614"/>
        <item x="16365"/>
        <item x="22523"/>
        <item x="3434"/>
        <item x="23082"/>
        <item x="27695"/>
        <item x="5502"/>
        <item x="8776"/>
        <item x="64236"/>
        <item x="68500"/>
        <item x="21923"/>
        <item x="28198"/>
        <item x="49257"/>
        <item x="71219"/>
        <item x="8448"/>
        <item x="33648"/>
        <item x="28368"/>
        <item x="16961"/>
        <item x="26899"/>
        <item x="44140"/>
        <item x="27995"/>
        <item x="33541"/>
        <item x="15226"/>
        <item x="2039"/>
        <item x="2020"/>
        <item x="34363"/>
        <item x="58477"/>
        <item x="71088"/>
        <item x="29236"/>
        <item x="27848"/>
        <item x="27903"/>
        <item x="28287"/>
        <item x="54544"/>
        <item x="28597"/>
        <item x="27715"/>
        <item x="26827"/>
        <item x="26562"/>
        <item x="48569"/>
        <item x="5218"/>
        <item x="57534"/>
        <item x="20078"/>
        <item x="62052"/>
        <item x="5022"/>
        <item x="55546"/>
        <item x="55349"/>
        <item x="17119"/>
        <item x="36212"/>
        <item x="54788"/>
        <item x="4820"/>
        <item x="17701"/>
        <item x="58983"/>
        <item x="19889"/>
        <item x="50870"/>
        <item x="10247"/>
        <item x="32043"/>
        <item x="51131"/>
        <item x="10949"/>
        <item x="32219"/>
        <item x="51530"/>
        <item x="413"/>
        <item x="50953"/>
        <item x="32362"/>
        <item x="65007"/>
        <item x="32084"/>
        <item x="23295"/>
        <item x="16052"/>
        <item x="34275"/>
        <item x="29001"/>
        <item x="28912"/>
        <item x="40363"/>
        <item x="15923"/>
        <item x="65127"/>
        <item x="1845"/>
        <item x="1985"/>
        <item x="60950"/>
        <item x="31467"/>
        <item x="6873"/>
        <item x="26247"/>
        <item x="57395"/>
        <item x="37887"/>
        <item x="11421"/>
        <item x="41684"/>
        <item x="18895"/>
        <item x="30304"/>
        <item x="62891"/>
        <item x="12522"/>
        <item x="49754"/>
        <item x="21523"/>
        <item x="25269"/>
        <item x="12098"/>
        <item x="19120"/>
        <item x="5992"/>
        <item x="40116"/>
        <item x="33833"/>
        <item x="10645"/>
        <item x="20325"/>
        <item x="20496"/>
        <item x="53170"/>
        <item x="35441"/>
        <item x="10689"/>
        <item x="49011"/>
        <item x="20523"/>
        <item x="49094"/>
        <item x="56225"/>
        <item x="14919"/>
        <item x="43791"/>
        <item x="40954"/>
        <item x="20697"/>
        <item x="38262"/>
        <item x="15591"/>
        <item x="65038"/>
        <item x="6573"/>
        <item x="37209"/>
        <item x="54123"/>
        <item x="68618"/>
        <item x="5928"/>
        <item x="33377"/>
        <item x="30738"/>
        <item x="65853"/>
        <item x="30574"/>
        <item x="69296"/>
        <item x="46465"/>
        <item x="38041"/>
        <item x="72537"/>
        <item x="61041"/>
        <item x="58489"/>
        <item x="31968"/>
        <item x="36131"/>
        <item x="740"/>
        <item x="34273"/>
        <item x="49704"/>
        <item x="66038"/>
        <item x="34037"/>
        <item x="60223"/>
        <item x="19007"/>
        <item x="14434"/>
        <item x="31689"/>
        <item x="44433"/>
        <item x="57640"/>
        <item x="9963"/>
        <item x="28914"/>
        <item x="47057"/>
        <item x="27901"/>
        <item x="62745"/>
        <item x="21774"/>
        <item x="49368"/>
        <item x="48265"/>
        <item x="10404"/>
        <item x="25083"/>
        <item x="30179"/>
        <item x="41205"/>
        <item x="24853"/>
        <item x="42183"/>
        <item x="3099"/>
        <item x="55644"/>
        <item x="8423"/>
        <item x="26069"/>
        <item x="68315"/>
        <item x="26657"/>
        <item x="61325"/>
        <item x="43824"/>
        <item x="47589"/>
        <item x="56229"/>
        <item x="43121"/>
        <item x="12381"/>
        <item x="52721"/>
        <item x="62192"/>
        <item x="53427"/>
        <item x="40319"/>
        <item x="61619"/>
        <item x="32197"/>
        <item x="22364"/>
        <item x="36197"/>
        <item x="46172"/>
        <item x="54339"/>
        <item x="24865"/>
        <item x="52695"/>
        <item x="31550"/>
        <item x="71806"/>
        <item x="27034"/>
        <item x="62846"/>
        <item x="7058"/>
        <item x="18659"/>
        <item x="54902"/>
        <item x="27430"/>
        <item x="51397"/>
        <item x="51718"/>
        <item x="38233"/>
        <item x="6090"/>
        <item x="13060"/>
        <item x="56031"/>
        <item x="26874"/>
        <item x="28525"/>
        <item x="57689"/>
        <item x="41386"/>
        <item x="64632"/>
        <item x="50523"/>
        <item x="4872"/>
        <item x="45928"/>
        <item x="36855"/>
        <item x="25259"/>
        <item x="17829"/>
        <item x="13103"/>
        <item x="71631"/>
        <item x="28908"/>
        <item x="22114"/>
        <item x="33739"/>
        <item x="52673"/>
        <item x="41661"/>
        <item x="40432"/>
        <item x="4091"/>
        <item x="28819"/>
        <item x="28294"/>
        <item x="59970"/>
        <item x="46144"/>
        <item x="68720"/>
        <item x="70130"/>
        <item x="66855"/>
        <item x="38091"/>
        <item x="70988"/>
        <item x="72504"/>
        <item x="15421"/>
        <item x="29495"/>
        <item x="26723"/>
        <item x="6053"/>
        <item x="45197"/>
        <item x="61867"/>
        <item x="38052"/>
        <item x="60725"/>
        <item x="17359"/>
        <item x="10234"/>
        <item x="29011"/>
        <item x="28662"/>
        <item x="63859"/>
        <item x="8520"/>
        <item x="27347"/>
        <item x="20896"/>
        <item x="57701"/>
        <item x="56687"/>
        <item x="61347"/>
        <item x="48489"/>
        <item x="4134"/>
        <item x="1339"/>
        <item x="53993"/>
        <item x="58432"/>
        <item x="27433"/>
        <item x="37300"/>
        <item x="67642"/>
        <item x="25381"/>
        <item x="49699"/>
        <item x="44320"/>
        <item x="56863"/>
        <item x="20041"/>
        <item x="24470"/>
        <item x="45834"/>
        <item x="62705"/>
        <item x="59110"/>
        <item x="52471"/>
        <item x="24520"/>
        <item x="15961"/>
        <item x="12658"/>
        <item x="69609"/>
        <item x="43839"/>
        <item x="58585"/>
        <item x="56500"/>
        <item x="72358"/>
        <item x="38447"/>
        <item x="57738"/>
        <item x="66233"/>
        <item x="27327"/>
        <item x="43483"/>
        <item x="71472"/>
        <item x="61206"/>
        <item x="9908"/>
        <item x="37622"/>
        <item x="41936"/>
        <item x="32504"/>
        <item x="11226"/>
        <item x="27540"/>
        <item x="63759"/>
        <item x="66247"/>
        <item x="37561"/>
        <item x="29840"/>
        <item x="37562"/>
        <item x="25148"/>
        <item x="31766"/>
        <item x="47165"/>
        <item x="23050"/>
        <item x="62915"/>
        <item x="70629"/>
        <item x="34705"/>
        <item x="54837"/>
        <item x="56406"/>
        <item x="53538"/>
        <item x="8449"/>
        <item x="15190"/>
        <item x="71127"/>
        <item x="26714"/>
        <item x="30271"/>
        <item x="26912"/>
        <item x="71407"/>
        <item x="57378"/>
        <item x="6087"/>
        <item x="9753"/>
        <item x="37898"/>
        <item x="14745"/>
        <item x="27211"/>
        <item x="68281"/>
        <item x="59445"/>
        <item x="26164"/>
        <item x="43239"/>
        <item x="22557"/>
        <item x="51601"/>
        <item x="54076"/>
        <item x="60361"/>
        <item x="40294"/>
        <item x="63434"/>
        <item x="20209"/>
        <item x="58864"/>
        <item x="61711"/>
        <item x="40723"/>
        <item x="46169"/>
        <item x="40083"/>
        <item x="41633"/>
        <item x="39934"/>
        <item x="14630"/>
        <item x="24967"/>
        <item x="10288"/>
        <item x="8974"/>
        <item x="31041"/>
        <item x="72368"/>
        <item x="41344"/>
        <item x="40423"/>
        <item x="56230"/>
        <item x="41785"/>
        <item x="41434"/>
        <item x="58"/>
        <item x="40026"/>
        <item x="3995"/>
        <item x="54883"/>
        <item x="64616"/>
        <item x="20396"/>
        <item x="54522"/>
        <item x="17328"/>
        <item x="53056"/>
        <item x="65139"/>
        <item x="26525"/>
        <item x="16659"/>
        <item x="50583"/>
        <item x="785"/>
        <item x="60779"/>
        <item x="48381"/>
        <item x="50902"/>
        <item x="47578"/>
        <item x="31075"/>
        <item x="26848"/>
        <item x="26065"/>
        <item x="32639"/>
        <item x="32701"/>
        <item x="59448"/>
        <item x="48702"/>
        <item x="62937"/>
        <item x="8810"/>
        <item x="45579"/>
        <item x="41949"/>
        <item x="71464"/>
        <item x="24801"/>
        <item x="47687"/>
        <item x="21050"/>
        <item x="25593"/>
        <item x="24976"/>
        <item x="35082"/>
        <item x="67940"/>
        <item x="46767"/>
        <item x="22889"/>
        <item x="30556"/>
        <item x="20875"/>
        <item x="27086"/>
        <item x="33931"/>
        <item x="51954"/>
        <item x="40038"/>
        <item x="26839"/>
        <item x="69763"/>
        <item x="35235"/>
        <item x="54773"/>
        <item x="19097"/>
        <item x="47266"/>
        <item x="35636"/>
        <item x="28376"/>
        <item x="5650"/>
        <item x="49170"/>
        <item x="2892"/>
        <item x="63676"/>
        <item x="28565"/>
        <item x="55917"/>
        <item x="12657"/>
        <item x="44375"/>
        <item x="36053"/>
        <item x="66914"/>
        <item x="67032"/>
        <item x="7753"/>
        <item x="39726"/>
        <item x="36340"/>
        <item x="60063"/>
        <item x="21220"/>
        <item x="65067"/>
        <item x="39152"/>
        <item x="18393"/>
        <item x="189"/>
        <item x="68767"/>
        <item x="49657"/>
        <item x="22547"/>
        <item x="2432"/>
        <item x="58287"/>
        <item x="6959"/>
        <item x="4085"/>
        <item x="1308"/>
        <item x="12419"/>
        <item x="66379"/>
        <item x="45042"/>
        <item x="65264"/>
        <item x="16694"/>
        <item x="8704"/>
        <item x="13883"/>
        <item x="18337"/>
        <item x="31647"/>
        <item x="39318"/>
        <item x="28640"/>
        <item x="12149"/>
        <item x="62694"/>
        <item x="30756"/>
        <item x="9416"/>
        <item x="55186"/>
        <item x="56345"/>
        <item x="36784"/>
        <item x="18536"/>
        <item x="19208"/>
        <item x="69724"/>
        <item x="33749"/>
        <item x="58639"/>
        <item x="33002"/>
        <item x="39514"/>
        <item x="4052"/>
        <item x="50946"/>
        <item x="3006"/>
        <item x="72519"/>
        <item x="3030"/>
        <item x="12151"/>
        <item x="3319"/>
        <item x="37274"/>
        <item x="100"/>
        <item x="58153"/>
        <item x="17595"/>
        <item x="15418"/>
        <item x="46940"/>
        <item x="19031"/>
        <item x="36461"/>
        <item x="28999"/>
        <item x="5462"/>
        <item x="2923"/>
        <item x="3170"/>
        <item x="17116"/>
        <item x="71719"/>
        <item x="33037"/>
        <item x="14292"/>
        <item x="49194"/>
        <item x="42093"/>
        <item x="41071"/>
        <item x="34262"/>
        <item x="35299"/>
        <item x="34143"/>
        <item x="34621"/>
        <item x="32624"/>
        <item x="61198"/>
        <item x="35430"/>
        <item x="34645"/>
        <item x="34308"/>
        <item x="33489"/>
        <item x="34484"/>
        <item x="35147"/>
        <item x="34012"/>
        <item x="33424"/>
        <item x="34606"/>
        <item x="32718"/>
        <item x="33816"/>
        <item x="34303"/>
        <item x="34266"/>
        <item x="34332"/>
        <item x="34467"/>
        <item x="33901"/>
        <item x="39288"/>
        <item x="21623"/>
        <item x="34990"/>
        <item x="33332"/>
        <item x="33542"/>
        <item x="34336"/>
        <item x="35343"/>
        <item x="21043"/>
        <item x="33861"/>
        <item x="70618"/>
        <item x="49664"/>
        <item x="33737"/>
        <item x="30706"/>
        <item x="33916"/>
        <item x="32103"/>
        <item x="32644"/>
        <item x="40719"/>
        <item x="29787"/>
        <item x="71848"/>
        <item x="34274"/>
        <item x="35219"/>
        <item x="30776"/>
        <item x="36185"/>
        <item x="32080"/>
        <item x="11923"/>
        <item x="3880"/>
        <item x="4372"/>
        <item x="66133"/>
        <item x="40693"/>
        <item x="10767"/>
        <item x="26615"/>
        <item x="11220"/>
        <item x="54175"/>
        <item x="59148"/>
        <item x="71750"/>
        <item x="58292"/>
        <item x="52229"/>
        <item x="1267"/>
        <item x="37056"/>
        <item x="14183"/>
        <item x="51898"/>
        <item x="35404"/>
        <item x="11739"/>
        <item x="39651"/>
        <item x="33609"/>
        <item x="43901"/>
        <item x="34718"/>
        <item x="42338"/>
        <item x="12184"/>
        <item x="34159"/>
        <item x="11017"/>
        <item x="45273"/>
        <item x="8331"/>
        <item x="34558"/>
        <item x="13238"/>
        <item x="28880"/>
        <item x="66201"/>
        <item x="19501"/>
        <item x="70658"/>
        <item x="21541"/>
        <item x="7175"/>
        <item x="25086"/>
        <item x="26354"/>
        <item x="25417"/>
        <item x="34742"/>
        <item x="26327"/>
        <item x="6932"/>
        <item x="64919"/>
        <item x="69507"/>
        <item x="8906"/>
        <item x="24878"/>
        <item x="64781"/>
        <item x="37304"/>
        <item x="43386"/>
        <item x="48924"/>
        <item x="20607"/>
        <item x="27769"/>
        <item x="43409"/>
        <item x="26544"/>
        <item x="18410"/>
        <item x="25471"/>
        <item x="44454"/>
        <item x="22308"/>
        <item x="51378"/>
        <item x="30577"/>
        <item x="3521"/>
        <item x="5839"/>
        <item x="38907"/>
        <item x="3241"/>
        <item x="22177"/>
        <item x="7112"/>
        <item x="26484"/>
        <item x="22752"/>
        <item x="41093"/>
        <item x="62364"/>
        <item x="50699"/>
        <item x="58882"/>
        <item x="35740"/>
        <item x="39773"/>
        <item x="31831"/>
        <item x="15275"/>
        <item x="44435"/>
        <item x="63241"/>
        <item x="37601"/>
        <item x="56393"/>
        <item x="57432"/>
        <item x="32350"/>
        <item x="62437"/>
        <item x="59687"/>
        <item x="38594"/>
        <item x="33063"/>
        <item x="16187"/>
        <item x="37404"/>
        <item x="59024"/>
        <item x="20261"/>
        <item x="58084"/>
        <item x="1468"/>
        <item x="47605"/>
        <item x="58877"/>
        <item x="52327"/>
        <item x="68352"/>
        <item x="489"/>
        <item x="43067"/>
        <item x="71983"/>
        <item x="2095"/>
        <item x="58264"/>
        <item x="9800"/>
        <item x="20589"/>
        <item x="54931"/>
        <item x="36485"/>
        <item x="58758"/>
        <item x="18771"/>
        <item x="20231"/>
        <item x="4991"/>
        <item x="37468"/>
        <item x="1639"/>
        <item x="4975"/>
        <item x="1352"/>
        <item x="55159"/>
        <item x="41293"/>
        <item x="65327"/>
        <item x="24477"/>
        <item x="71677"/>
        <item x="55148"/>
        <item x="71963"/>
        <item x="57806"/>
        <item x="43361"/>
        <item x="59049"/>
        <item x="35104"/>
        <item x="17518"/>
        <item x="61939"/>
        <item x="58152"/>
        <item x="1586"/>
        <item x="14406"/>
        <item x="47855"/>
        <item x="59348"/>
        <item x="63147"/>
        <item x="35846"/>
        <item x="20178"/>
        <item x="22996"/>
        <item x="67425"/>
        <item x="20507"/>
        <item x="35684"/>
        <item x="71511"/>
        <item x="39736"/>
        <item x="13633"/>
        <item x="49537"/>
        <item x="24567"/>
        <item x="59426"/>
        <item x="20520"/>
        <item x="24753"/>
        <item x="11185"/>
        <item x="39848"/>
        <item x="5821"/>
        <item x="27820"/>
        <item x="65621"/>
        <item x="27370"/>
        <item x="28188"/>
        <item x="15612"/>
        <item x="27422"/>
        <item x="8992"/>
        <item x="67419"/>
        <item x="19255"/>
        <item x="40999"/>
        <item x="55660"/>
        <item x="32527"/>
        <item x="12659"/>
        <item x="60280"/>
        <item x="36314"/>
        <item x="8301"/>
        <item x="66442"/>
        <item x="29444"/>
        <item x="51608"/>
        <item x="34541"/>
        <item x="69658"/>
        <item x="44930"/>
        <item x="52635"/>
        <item x="2644"/>
        <item x="26309"/>
        <item x="23007"/>
        <item x="32722"/>
        <item x="54696"/>
        <item x="35769"/>
        <item x="18346"/>
        <item x="16382"/>
        <item x="28313"/>
        <item x="71729"/>
        <item x="31733"/>
        <item x="32550"/>
        <item x="71119"/>
        <item x="63582"/>
        <item x="52633"/>
        <item x="17710"/>
        <item x="50596"/>
        <item x="68719"/>
        <item x="46278"/>
        <item x="56110"/>
        <item x="31589"/>
        <item x="43338"/>
        <item x="43152"/>
        <item x="14645"/>
        <item x="61757"/>
        <item x="24582"/>
        <item x="65984"/>
        <item x="55501"/>
        <item x="38905"/>
        <item x="21993"/>
        <item x="52630"/>
        <item x="25298"/>
        <item x="64906"/>
        <item x="15075"/>
        <item x="44315"/>
        <item x="62464"/>
        <item x="24713"/>
        <item x="33716"/>
        <item x="56375"/>
        <item x="62669"/>
        <item x="21959"/>
        <item x="40677"/>
        <item x="57597"/>
        <item x="14405"/>
        <item x="69246"/>
        <item x="61682"/>
        <item x="6418"/>
        <item x="15894"/>
        <item x="43277"/>
        <item x="34786"/>
        <item x="59204"/>
        <item x="45454"/>
        <item x="33975"/>
        <item x="6758"/>
        <item x="64461"/>
        <item x="40611"/>
        <item x="14103"/>
        <item x="62170"/>
        <item x="64251"/>
        <item x="33696"/>
        <item x="24790"/>
        <item x="70943"/>
        <item x="30668"/>
        <item x="9680"/>
        <item x="2251"/>
        <item x="25482"/>
        <item x="11653"/>
        <item x="9935"/>
        <item x="30846"/>
        <item x="9052"/>
        <item x="44214"/>
        <item x="69547"/>
        <item x="17206"/>
        <item x="24982"/>
        <item x="38542"/>
        <item x="43244"/>
        <item x="27175"/>
        <item x="37156"/>
        <item x="7125"/>
        <item x="36714"/>
        <item x="3474"/>
        <item x="18960"/>
        <item x="20508"/>
        <item x="7837"/>
        <item x="47540"/>
        <item x="49124"/>
        <item x="25072"/>
        <item x="26457"/>
        <item x="21204"/>
        <item x="46382"/>
        <item x="26655"/>
        <item x="62000"/>
        <item x="28753"/>
        <item x="11499"/>
        <item x="47671"/>
        <item x="34280"/>
        <item x="67123"/>
        <item x="45239"/>
        <item x="25097"/>
        <item x="16250"/>
        <item x="1432"/>
        <item x="3338"/>
        <item x="59103"/>
        <item x="65868"/>
        <item x="23726"/>
        <item x="36972"/>
        <item x="26771"/>
        <item x="28847"/>
        <item x="57572"/>
        <item x="28446"/>
        <item x="29263"/>
        <item x="27744"/>
        <item x="31538"/>
        <item x="46131"/>
        <item x="791"/>
        <item x="379"/>
        <item x="711"/>
        <item x="37823"/>
        <item x="70861"/>
        <item x="48488"/>
        <item x="33375"/>
        <item x="26002"/>
        <item x="37312"/>
        <item x="11889"/>
        <item x="63773"/>
        <item x="52980"/>
        <item x="48814"/>
        <item x="580"/>
        <item x="69863"/>
        <item x="61335"/>
        <item x="32184"/>
        <item x="50657"/>
        <item x="26747"/>
        <item x="65676"/>
        <item x="7301"/>
        <item x="10654"/>
        <item x="30388"/>
        <item x="63945"/>
        <item x="8209"/>
        <item x="11289"/>
        <item x="8963"/>
        <item x="8229"/>
        <item x="42087"/>
        <item x="20409"/>
        <item x="25985"/>
        <item x="40772"/>
        <item x="33031"/>
        <item x="5835"/>
        <item x="10350"/>
        <item x="45796"/>
        <item x="67327"/>
        <item x="47775"/>
        <item x="65053"/>
        <item x="11916"/>
        <item x="4460"/>
        <item x="44235"/>
        <item x="38589"/>
        <item x="3959"/>
        <item x="42236"/>
        <item x="51772"/>
        <item x="14162"/>
        <item x="51287"/>
        <item x="41263"/>
        <item x="10648"/>
        <item x="11577"/>
        <item x="53800"/>
        <item x="47469"/>
        <item x="69256"/>
        <item x="30096"/>
        <item x="44520"/>
        <item x="5643"/>
        <item x="27640"/>
        <item x="62345"/>
        <item x="46175"/>
        <item x="23516"/>
        <item x="42764"/>
        <item x="68827"/>
        <item x="39167"/>
        <item x="25394"/>
        <item x="6877"/>
        <item x="29470"/>
        <item x="8785"/>
        <item x="50291"/>
        <item x="9659"/>
        <item x="69621"/>
        <item x="15430"/>
        <item x="41813"/>
        <item x="20965"/>
        <item x="66336"/>
        <item x="28609"/>
        <item x="56432"/>
        <item x="49739"/>
        <item x="46834"/>
        <item x="1499"/>
        <item x="47926"/>
        <item x="70314"/>
        <item x="67224"/>
        <item x="68653"/>
        <item x="28101"/>
        <item x="15917"/>
        <item x="21239"/>
        <item x="27686"/>
        <item x="63667"/>
        <item x="59545"/>
        <item x="58731"/>
        <item x="56092"/>
        <item x="45288"/>
        <item x="30785"/>
        <item x="22681"/>
        <item x="49862"/>
        <item x="47327"/>
        <item x="67103"/>
        <item x="22938"/>
        <item x="8494"/>
        <item x="15166"/>
        <item x="68625"/>
        <item x="56333"/>
        <item x="28105"/>
        <item x="28358"/>
        <item x="4685"/>
        <item x="21203"/>
        <item x="27591"/>
        <item x="35416"/>
        <item x="54890"/>
        <item x="53320"/>
        <item x="59842"/>
        <item x="45216"/>
        <item x="65237"/>
        <item x="49748"/>
        <item x="39084"/>
        <item x="16629"/>
        <item x="27015"/>
        <item x="7551"/>
        <item x="42173"/>
        <item x="11143"/>
        <item x="13509"/>
        <item x="5203"/>
        <item x="29731"/>
        <item x="23808"/>
        <item x="59856"/>
        <item x="6805"/>
        <item x="9859"/>
        <item x="59404"/>
        <item x="47811"/>
        <item x="25991"/>
        <item x="67551"/>
        <item x="25950"/>
        <item x="7958"/>
        <item x="68455"/>
        <item x="16296"/>
        <item x="47968"/>
        <item x="61306"/>
        <item x="60144"/>
        <item x="23019"/>
        <item x="57595"/>
        <item x="9039"/>
        <item x="36154"/>
        <item x="57312"/>
        <item x="16657"/>
        <item x="42911"/>
        <item x="33883"/>
        <item x="59025"/>
        <item x="19924"/>
        <item x="35685"/>
        <item x="12529"/>
        <item x="48727"/>
        <item x="6457"/>
        <item x="21646"/>
        <item x="18248"/>
        <item x="57923"/>
        <item x="51474"/>
        <item x="17674"/>
        <item x="1155"/>
        <item x="20762"/>
        <item x="66989"/>
        <item x="6413"/>
        <item x="29307"/>
        <item x="69192"/>
        <item x="68772"/>
        <item x="67703"/>
        <item x="37487"/>
        <item x="38924"/>
        <item x="15336"/>
        <item x="65645"/>
        <item x="17659"/>
        <item x="33900"/>
        <item x="35290"/>
        <item x="35056"/>
        <item x="34686"/>
        <item x="3419"/>
        <item x="70584"/>
        <item x="19593"/>
        <item x="63947"/>
        <item x="61987"/>
        <item x="64445"/>
        <item x="28918"/>
        <item x="52143"/>
        <item x="47740"/>
        <item x="24219"/>
        <item x="12692"/>
        <item x="13173"/>
        <item x="34634"/>
        <item x="45996"/>
        <item x="53167"/>
        <item x="69427"/>
        <item x="70735"/>
        <item x="28667"/>
        <item x="1248"/>
        <item x="6899"/>
        <item x="11316"/>
        <item x="1399"/>
        <item x="70628"/>
        <item x="69656"/>
        <item x="28754"/>
        <item x="54203"/>
        <item x="54014"/>
        <item x="34658"/>
        <item x="11540"/>
        <item x="47743"/>
        <item x="70933"/>
        <item x="66887"/>
        <item x="56258"/>
        <item x="8582"/>
        <item x="23992"/>
        <item x="67102"/>
        <item x="48546"/>
        <item x="10512"/>
        <item x="65033"/>
        <item x="9930"/>
        <item x="48938"/>
        <item x="13141"/>
        <item x="35518"/>
        <item x="30972"/>
        <item x="58755"/>
        <item x="60468"/>
        <item x="12950"/>
        <item x="22854"/>
        <item x="7703"/>
        <item x="60630"/>
        <item x="64911"/>
        <item x="26637"/>
        <item x="44751"/>
        <item x="26465"/>
        <item x="37984"/>
        <item x="12247"/>
        <item x="33870"/>
        <item x="35592"/>
        <item x="34127"/>
        <item x="35044"/>
        <item x="4697"/>
        <item x="51153"/>
        <item x="35329"/>
        <item x="31366"/>
        <item x="33856"/>
        <item x="46987"/>
        <item x="60985"/>
        <item x="8613"/>
        <item x="66364"/>
        <item x="61133"/>
        <item x="34779"/>
        <item x="49270"/>
        <item x="41616"/>
        <item x="38073"/>
        <item x="24021"/>
        <item x="63996"/>
        <item x="61432"/>
        <item x="50208"/>
        <item x="37914"/>
        <item x="31414"/>
        <item x="38523"/>
        <item x="29196"/>
        <item x="9586"/>
        <item x="52643"/>
        <item x="18526"/>
        <item x="56099"/>
        <item x="16750"/>
        <item x="53765"/>
        <item x="33515"/>
        <item x="19801"/>
        <item x="8812"/>
        <item x="66751"/>
        <item x="35969"/>
        <item x="68470"/>
        <item x="65713"/>
        <item x="31161"/>
        <item x="24430"/>
        <item x="7369"/>
        <item x="4492"/>
        <item x="12792"/>
        <item x="8441"/>
        <item x="42379"/>
        <item x="21307"/>
        <item x="51174"/>
        <item x="59113"/>
        <item x="34002"/>
        <item x="34939"/>
        <item x="61903"/>
        <item x="23112"/>
        <item x="34818"/>
        <item x="33529"/>
        <item x="45122"/>
        <item x="33954"/>
        <item x="66814"/>
        <item x="63830"/>
        <item x="34117"/>
        <item x="33351"/>
        <item x="21609"/>
        <item x="35230"/>
        <item x="42587"/>
        <item x="11736"/>
        <item x="35195"/>
        <item x="33857"/>
        <item x="43797"/>
        <item x="29715"/>
        <item x="34912"/>
        <item x="34424"/>
        <item x="34961"/>
        <item x="33340"/>
        <item x="33206"/>
        <item x="40523"/>
        <item x="33430"/>
        <item x="399"/>
        <item x="33894"/>
        <item x="5864"/>
        <item x="44002"/>
        <item x="40286"/>
        <item x="62916"/>
        <item x="40177"/>
        <item x="65580"/>
        <item x="24708"/>
        <item x="61172"/>
        <item x="71382"/>
        <item x="15322"/>
        <item x="20455"/>
        <item x="31319"/>
        <item x="57402"/>
        <item x="60411"/>
        <item x="56568"/>
        <item x="26357"/>
        <item x="26821"/>
        <item x="67555"/>
        <item x="51698"/>
        <item x="1932"/>
        <item x="62493"/>
        <item x="31919"/>
        <item x="4880"/>
        <item x="36330"/>
        <item x="45973"/>
        <item x="35624"/>
        <item x="32470"/>
        <item x="45333"/>
        <item x="14465"/>
        <item x="37844"/>
        <item x="27904"/>
        <item x="5528"/>
        <item x="51045"/>
        <item x="27981"/>
        <item x="31116"/>
        <item x="60430"/>
        <item x="27122"/>
        <item x="26907"/>
        <item x="53747"/>
        <item x="61434"/>
        <item x="15829"/>
        <item x="33748"/>
        <item x="49073"/>
        <item x="58189"/>
        <item x="5096"/>
        <item x="1062"/>
        <item x="20624"/>
        <item x="3906"/>
        <item x="56442"/>
        <item x="17928"/>
        <item x="28759"/>
        <item x="32634"/>
        <item x="18089"/>
        <item x="27094"/>
        <item x="7408"/>
        <item x="31738"/>
        <item x="51463"/>
        <item x="50739"/>
        <item x="67814"/>
        <item x="21656"/>
        <item x="25321"/>
        <item x="44845"/>
        <item x="53101"/>
        <item x="34920"/>
        <item x="11524"/>
        <item x="66289"/>
        <item x="13237"/>
        <item x="26518"/>
        <item x="61438"/>
        <item x="67663"/>
        <item x="72564"/>
        <item x="29423"/>
        <item x="28620"/>
        <item x="4790"/>
        <item x="42617"/>
        <item x="30749"/>
        <item x="49479"/>
        <item x="61800"/>
        <item x="25414"/>
        <item x="44827"/>
        <item x="8973"/>
        <item x="9676"/>
        <item x="39866"/>
        <item x="5946"/>
        <item x="33288"/>
        <item x="22294"/>
        <item x="67245"/>
        <item x="4102"/>
        <item x="15080"/>
        <item x="30625"/>
        <item x="32704"/>
        <item x="62652"/>
        <item x="56155"/>
        <item x="14254"/>
        <item x="56886"/>
        <item x="39239"/>
        <item x="37533"/>
        <item x="25648"/>
        <item x="63249"/>
        <item x="61155"/>
        <item x="25110"/>
        <item x="28103"/>
        <item x="23184"/>
        <item x="6221"/>
        <item x="15160"/>
        <item x="27481"/>
        <item x="36225"/>
        <item x="62859"/>
        <item x="71545"/>
        <item x="67027"/>
        <item x="28046"/>
        <item x="6150"/>
        <item x="36910"/>
        <item x="19918"/>
        <item x="52532"/>
        <item x="28594"/>
        <item x="21615"/>
        <item x="70518"/>
        <item x="827"/>
        <item x="14071"/>
        <item x="70765"/>
        <item x="6888"/>
        <item x="69276"/>
        <item x="25848"/>
        <item x="43396"/>
        <item x="71556"/>
        <item x="27562"/>
        <item x="22509"/>
        <item x="33272"/>
        <item x="39296"/>
        <item x="61350"/>
        <item x="9264"/>
        <item x="30528"/>
        <item x="64083"/>
        <item x="28554"/>
        <item x="24814"/>
        <item x="45967"/>
        <item x="71325"/>
        <item x="37104"/>
        <item x="29181"/>
        <item x="29792"/>
        <item x="33225"/>
        <item x="61007"/>
        <item x="10945"/>
        <item x="28853"/>
        <item x="36642"/>
        <item x="21682"/>
        <item x="65072"/>
        <item x="52470"/>
        <item x="30208"/>
        <item x="10510"/>
        <item x="68565"/>
        <item x="28261"/>
        <item x="5810"/>
        <item x="67392"/>
        <item x="96"/>
        <item x="786"/>
        <item x="53896"/>
        <item x="19980"/>
        <item x="5893"/>
        <item x="31760"/>
        <item x="16571"/>
        <item x="18803"/>
        <item x="71643"/>
        <item x="52419"/>
        <item x="49771"/>
        <item x="31847"/>
        <item x="40993"/>
        <item x="50633"/>
        <item x="42553"/>
        <item x="5043"/>
        <item x="33464"/>
        <item x="25357"/>
        <item x="1623"/>
        <item x="39807"/>
        <item x="50835"/>
        <item x="21362"/>
        <item x="13653"/>
        <item x="26677"/>
        <item x="70343"/>
        <item x="27654"/>
        <item x="72124"/>
        <item x="44829"/>
        <item x="52637"/>
        <item x="49821"/>
        <item x="56067"/>
        <item x="14350"/>
        <item x="46410"/>
        <item x="8863"/>
        <item x="25040"/>
        <item x="28737"/>
        <item x="27774"/>
        <item x="21031"/>
        <item x="5147"/>
        <item x="5080"/>
        <item x="44682"/>
        <item x="21712"/>
        <item x="23738"/>
        <item x="69009"/>
        <item x="31122"/>
        <item x="55482"/>
        <item x="68043"/>
        <item x="17054"/>
        <item x="14087"/>
        <item x="40566"/>
        <item x="64166"/>
        <item x="14584"/>
        <item x="57055"/>
        <item x="52943"/>
        <item x="8874"/>
        <item x="16898"/>
        <item x="6776"/>
        <item x="1078"/>
        <item x="69890"/>
        <item x="57173"/>
        <item x="24736"/>
        <item x="33779"/>
        <item x="24216"/>
        <item x="67018"/>
        <item x="38058"/>
        <item x="30013"/>
        <item x="63526"/>
        <item x="52223"/>
        <item x="50466"/>
        <item x="43975"/>
        <item x="40043"/>
        <item x="44687"/>
        <item x="8926"/>
        <item x="45359"/>
        <item x="32580"/>
        <item x="70137"/>
        <item x="25825"/>
        <item x="24668"/>
        <item x="54994"/>
        <item x="32553"/>
        <item x="22647"/>
        <item x="43203"/>
        <item x="69901"/>
        <item x="39995"/>
        <item x="32242"/>
        <item x="45448"/>
        <item x="38462"/>
        <item x="53603"/>
        <item x="35913"/>
        <item x="37334"/>
        <item x="8337"/>
        <item x="19760"/>
        <item x="28296"/>
        <item x="36850"/>
        <item x="40739"/>
        <item x="67834"/>
        <item x="66512"/>
        <item x="56672"/>
        <item x="67081"/>
        <item x="36951"/>
        <item x="65414"/>
        <item x="11377"/>
        <item x="10105"/>
        <item x="25528"/>
        <item x="29318"/>
        <item x="1536"/>
        <item x="10930"/>
        <item x="62105"/>
        <item x="62755"/>
        <item x="40502"/>
        <item x="52301"/>
        <item x="37276"/>
        <item x="48655"/>
        <item x="53981"/>
        <item x="5807"/>
        <item x="38880"/>
        <item x="7406"/>
        <item x="20271"/>
        <item x="69054"/>
        <item x="61762"/>
        <item x="13570"/>
        <item x="67385"/>
        <item x="33865"/>
        <item x="56057"/>
        <item x="34091"/>
        <item x="5557"/>
        <item x="44004"/>
        <item x="66033"/>
        <item x="71661"/>
        <item x="53368"/>
        <item x="16882"/>
        <item x="30328"/>
        <item x="61785"/>
        <item x="37746"/>
        <item x="69393"/>
        <item x="8428"/>
        <item x="59216"/>
        <item x="71161"/>
        <item x="30929"/>
        <item x="4156"/>
        <item x="10982"/>
        <item x="1955"/>
        <item x="18796"/>
        <item x="21660"/>
        <item x="1152"/>
        <item x="5854"/>
        <item x="40925"/>
        <item x="25684"/>
        <item x="54389"/>
        <item x="64203"/>
        <item x="63988"/>
        <item x="56312"/>
        <item x="39046"/>
        <item x="62169"/>
        <item x="14009"/>
        <item x="28423"/>
        <item x="16693"/>
        <item x="43788"/>
        <item x="30192"/>
        <item x="4764"/>
        <item x="51488"/>
        <item x="4168"/>
        <item x="34543"/>
        <item x="69564"/>
        <item x="12930"/>
        <item x="17025"/>
        <item x="13497"/>
        <item x="43418"/>
        <item x="50056"/>
        <item x="45323"/>
        <item x="26998"/>
        <item x="10859"/>
        <item x="58089"/>
        <item x="41199"/>
        <item x="41919"/>
        <item x="11697"/>
        <item x="23297"/>
        <item x="68123"/>
        <item x="36995"/>
        <item x="35962"/>
        <item x="50105"/>
        <item x="43045"/>
        <item x="51195"/>
        <item x="3005"/>
        <item x="71281"/>
        <item x="30915"/>
        <item x="3459"/>
        <item x="327"/>
        <item x="70266"/>
        <item x="72325"/>
        <item x="60735"/>
        <item x="31875"/>
        <item x="39525"/>
        <item x="66775"/>
        <item x="71981"/>
        <item x="35040"/>
        <item x="66266"/>
        <item x="31923"/>
        <item x="37138"/>
        <item x="72070"/>
        <item x="52579"/>
        <item x="2427"/>
        <item x="46135"/>
        <item x="15833"/>
        <item x="34807"/>
        <item x="52883"/>
        <item x="34785"/>
        <item x="9761"/>
        <item x="45150"/>
        <item x="52160"/>
        <item x="2035"/>
        <item x="16603"/>
        <item x="43291"/>
        <item x="34979"/>
        <item x="64833"/>
        <item x="31806"/>
        <item x="39238"/>
        <item x="30709"/>
        <item x="72594"/>
        <item x="50051"/>
        <item x="51337"/>
        <item x="10963"/>
        <item x="38218"/>
        <item x="17687"/>
        <item x="66799"/>
        <item x="33958"/>
        <item x="2003"/>
        <item x="35515"/>
        <item x="36204"/>
        <item x="53260"/>
        <item x="1748"/>
        <item x="56801"/>
        <item x="32135"/>
        <item x="57387"/>
        <item x="54736"/>
        <item x="54699"/>
        <item x="51051"/>
        <item x="42348"/>
        <item x="5521"/>
        <item x="39620"/>
        <item x="36105"/>
        <item x="67308"/>
        <item x="54411"/>
        <item x="34194"/>
        <item x="35531"/>
        <item x="10140"/>
        <item x="19693"/>
        <item x="34130"/>
        <item x="34478"/>
        <item x="34585"/>
        <item x="62881"/>
        <item x="6351"/>
        <item x="26489"/>
        <item x="19778"/>
        <item x="42320"/>
        <item x="795"/>
        <item x="19915"/>
        <item x="60867"/>
        <item x="45948"/>
        <item x="46251"/>
        <item x="30357"/>
        <item x="8472"/>
        <item x="27919"/>
        <item x="37554"/>
        <item x="27024"/>
        <item x="28553"/>
        <item x="25924"/>
        <item x="48799"/>
        <item x="19369"/>
        <item x="28003"/>
        <item x="25947"/>
        <item x="25994"/>
        <item x="31824"/>
        <item x="49633"/>
        <item x="23325"/>
        <item x="65381"/>
        <item x="2994"/>
        <item x="34819"/>
        <item x="34460"/>
        <item x="51503"/>
        <item x="45195"/>
        <item x="34683"/>
        <item x="36554"/>
        <item x="39776"/>
        <item x="18057"/>
        <item x="19414"/>
        <item x="22416"/>
        <item x="54475"/>
        <item x="32522"/>
        <item x="29197"/>
        <item x="52199"/>
        <item x="33"/>
        <item x="53422"/>
        <item x="45590"/>
        <item x="19603"/>
        <item x="31900"/>
        <item x="23182"/>
        <item x="56641"/>
        <item x="43609"/>
        <item x="57514"/>
        <item x="71624"/>
        <item x="32794"/>
        <item x="2925"/>
        <item x="20536"/>
        <item x="15306"/>
        <item x="15528"/>
        <item x="54860"/>
        <item x="25738"/>
        <item x="19340"/>
        <item x="23526"/>
        <item x="622"/>
        <item x="45453"/>
        <item x="35579"/>
        <item x="33862"/>
        <item x="34534"/>
        <item x="12263"/>
        <item x="4022"/>
        <item x="50453"/>
        <item x="34777"/>
        <item x="22402"/>
        <item x="10608"/>
        <item x="29448"/>
        <item x="48960"/>
        <item x="16384"/>
        <item x="30670"/>
        <item x="59730"/>
        <item x="3332"/>
        <item x="49323"/>
        <item x="4074"/>
        <item x="18316"/>
        <item x="66377"/>
        <item x="43580"/>
        <item x="12126"/>
        <item x="46105"/>
        <item x="59307"/>
        <item x="39445"/>
        <item x="8222"/>
        <item x="6404"/>
        <item x="25050"/>
        <item x="48926"/>
        <item x="26658"/>
        <item x="34522"/>
        <item x="34598"/>
        <item x="70554"/>
        <item x="59849"/>
        <item x="8400"/>
        <item x="3642"/>
        <item x="26676"/>
        <item x="44704"/>
        <item x="22663"/>
        <item x="51876"/>
        <item x="33311"/>
        <item x="25022"/>
        <item x="70619"/>
        <item x="68908"/>
        <item x="11295"/>
        <item x="59893"/>
        <item x="6957"/>
        <item x="7122"/>
        <item x="15580"/>
        <item x="34735"/>
        <item x="71497"/>
        <item x="62070"/>
        <item x="63440"/>
        <item x="6356"/>
        <item x="34512"/>
        <item x="16188"/>
        <item x="4719"/>
        <item x="26437"/>
        <item x="7633"/>
        <item x="68075"/>
        <item x="53683"/>
        <item x="36655"/>
        <item x="5389"/>
        <item x="51917"/>
        <item x="20502"/>
        <item x="62628"/>
        <item x="32594"/>
        <item x="19750"/>
        <item x="48959"/>
        <item x="57622"/>
        <item x="28300"/>
        <item x="53882"/>
        <item x="45095"/>
        <item x="56956"/>
        <item x="2932"/>
        <item x="40642"/>
        <item x="72297"/>
        <item x="36459"/>
        <item x="25036"/>
        <item x="39843"/>
        <item x="20876"/>
        <item x="23226"/>
        <item x="17742"/>
        <item x="68212"/>
        <item x="473"/>
        <item x="6618"/>
        <item x="33294"/>
        <item x="56498"/>
        <item x="38619"/>
        <item x="57045"/>
        <item x="51617"/>
        <item x="44128"/>
        <item x="15090"/>
        <item x="8414"/>
        <item x="70558"/>
        <item x="12016"/>
        <item x="3664"/>
        <item x="64246"/>
        <item x="18917"/>
        <item x="2522"/>
        <item x="33925"/>
        <item x="20802"/>
        <item x="55223"/>
        <item x="55039"/>
        <item x="43705"/>
        <item x="3494"/>
        <item x="72196"/>
        <item x="55490"/>
        <item x="15074"/>
        <item x="26811"/>
        <item x="60379"/>
        <item x="19591"/>
        <item x="39539"/>
        <item x="13710"/>
        <item x="51266"/>
        <item x="57471"/>
        <item x="17761"/>
        <item x="17435"/>
        <item x="42290"/>
        <item x="70606"/>
        <item x="358"/>
        <item x="31325"/>
        <item x="50860"/>
        <item x="27608"/>
        <item x="57877"/>
        <item x="71520"/>
        <item x="19212"/>
        <item x="15018"/>
        <item x="32940"/>
        <item x="18735"/>
        <item x="69620"/>
        <item x="24557"/>
        <item x="33335"/>
        <item x="50343"/>
        <item x="58855"/>
        <item x="58486"/>
        <item x="15135"/>
        <item x="44603"/>
        <item x="43481"/>
        <item x="26100"/>
        <item x="7773"/>
        <item x="61187"/>
        <item x="58748"/>
        <item x="155"/>
        <item x="46564"/>
        <item x="30897"/>
        <item x="36613"/>
        <item x="43917"/>
        <item x="31761"/>
        <item x="6516"/>
        <item x="60933"/>
        <item x="40814"/>
        <item x="45634"/>
        <item x="39323"/>
        <item x="21677"/>
        <item x="12082"/>
        <item x="2769"/>
        <item x="61796"/>
        <item x="71568"/>
        <item x="21055"/>
        <item x="31877"/>
        <item x="2130"/>
        <item x="23525"/>
        <item x="47546"/>
        <item x="69998"/>
        <item x="18703"/>
        <item x="20072"/>
        <item x="39321"/>
        <item x="31254"/>
        <item x="17990"/>
        <item x="58997"/>
        <item x="20068"/>
        <item x="19531"/>
        <item x="21077"/>
        <item x="33801"/>
        <item x="25620"/>
        <item x="28508"/>
        <item x="3836"/>
        <item x="20497"/>
        <item x="33999"/>
        <item x="42306"/>
        <item x="1875"/>
        <item x="71861"/>
        <item x="51040"/>
        <item x="872"/>
        <item x="33676"/>
        <item x="35167"/>
        <item x="5551"/>
        <item x="29605"/>
        <item x="22098"/>
        <item x="23631"/>
        <item x="18264"/>
        <item x="52887"/>
        <item x="67277"/>
        <item x="15245"/>
        <item x="2174"/>
        <item x="9079"/>
        <item x="71911"/>
        <item x="44611"/>
        <item x="20877"/>
        <item x="57541"/>
        <item x="16668"/>
        <item x="39766"/>
        <item x="57251"/>
        <item x="44464"/>
        <item x="68006"/>
        <item x="39974"/>
        <item x="61152"/>
        <item x="67624"/>
        <item x="47255"/>
        <item x="54976"/>
        <item x="69516"/>
        <item x="19448"/>
        <item x="64858"/>
        <item x="32548"/>
        <item x="25870"/>
        <item x="43176"/>
        <item x="55255"/>
        <item x="62475"/>
        <item x="44933"/>
        <item x="34136"/>
        <item x="7970"/>
        <item x="6587"/>
        <item x="10143"/>
        <item x="21439"/>
        <item x="813"/>
        <item x="58027"/>
        <item x="69699"/>
        <item x="17995"/>
        <item x="41492"/>
        <item x="14903"/>
        <item x="59259"/>
        <item x="51236"/>
        <item x="12006"/>
        <item x="165"/>
        <item x="3591"/>
        <item x="23252"/>
        <item x="17896"/>
        <item x="22930"/>
        <item x="31826"/>
        <item x="64333"/>
        <item x="32930"/>
        <item x="70902"/>
        <item x="32920"/>
        <item x="61320"/>
        <item x="65331"/>
        <item x="35903"/>
        <item x="21820"/>
        <item x="40766"/>
        <item x="44783"/>
        <item x="1819"/>
        <item x="27637"/>
        <item x="34728"/>
        <item x="32472"/>
        <item x="51024"/>
        <item x="71695"/>
        <item x="54053"/>
        <item x="18347"/>
        <item x="37591"/>
        <item x="15680"/>
        <item x="61305"/>
        <item x="14034"/>
        <item x="15150"/>
        <item x="14361"/>
        <item x="696"/>
        <item x="52761"/>
        <item x="17150"/>
        <item x="45191"/>
        <item x="18700"/>
        <item x="10918"/>
        <item x="14094"/>
        <item x="28536"/>
        <item x="64734"/>
        <item x="52890"/>
        <item x="63105"/>
        <item x="65239"/>
        <item x="71198"/>
        <item x="42282"/>
        <item x="39761"/>
        <item x="44832"/>
        <item x="30953"/>
        <item x="57866"/>
        <item x="45998"/>
        <item x="16942"/>
        <item x="62167"/>
        <item x="36134"/>
        <item x="6161"/>
        <item x="50790"/>
        <item x="41010"/>
        <item x="44529"/>
        <item x="53206"/>
        <item x="50511"/>
        <item x="52667"/>
        <item x="51570"/>
        <item x="56944"/>
        <item x="21350"/>
        <item x="39809"/>
        <item x="45092"/>
        <item x="15682"/>
        <item x="15595"/>
        <item x="40748"/>
        <item x="41599"/>
        <item x="54147"/>
        <item x="51881"/>
        <item x="19597"/>
        <item x="12207"/>
        <item x="62572"/>
        <item x="19687"/>
        <item x="26349"/>
        <item x="51277"/>
        <item x="14608"/>
        <item x="30615"/>
        <item x="43640"/>
        <item x="27604"/>
        <item x="23568"/>
        <item x="41349"/>
        <item x="26135"/>
        <item x="36563"/>
        <item x="66237"/>
        <item x="49792"/>
        <item x="63254"/>
        <item x="11773"/>
        <item x="7553"/>
        <item x="49924"/>
        <item x="22144"/>
        <item x="45351"/>
        <item x="13315"/>
        <item x="45933"/>
        <item x="21715"/>
        <item x="65582"/>
        <item x="19782"/>
        <item x="36517"/>
        <item x="20019"/>
        <item x="63449"/>
        <item x="55422"/>
        <item x="55280"/>
        <item x="51774"/>
        <item x="25890"/>
        <item x="65293"/>
        <item x="56131"/>
        <item x="19297"/>
        <item x="10400"/>
        <item x="27709"/>
        <item x="63156"/>
        <item x="54479"/>
        <item x="34933"/>
        <item x="61281"/>
        <item x="48476"/>
        <item x="447"/>
        <item x="46727"/>
        <item x="51207"/>
        <item x="60451"/>
        <item x="30174"/>
        <item x="19016"/>
        <item x="68835"/>
        <item x="46624"/>
        <item x="39014"/>
        <item x="48754"/>
        <item x="65555"/>
        <item x="8513"/>
        <item x="24680"/>
        <item x="68293"/>
        <item x="29430"/>
        <item x="39241"/>
        <item x="7307"/>
        <item x="11665"/>
        <item x="9789"/>
        <item x="4846"/>
        <item x="44560"/>
        <item x="62631"/>
        <item x="68457"/>
        <item x="65363"/>
        <item x="17401"/>
        <item x="12292"/>
        <item x="5460"/>
        <item x="44528"/>
        <item x="35133"/>
        <item x="36215"/>
        <item x="26103"/>
        <item x="21655"/>
        <item x="39306"/>
        <item x="27697"/>
        <item x="17507"/>
        <item x="60782"/>
        <item x="21624"/>
        <item x="4407"/>
        <item x="1848"/>
        <item x="63402"/>
        <item x="66568"/>
        <item x="49874"/>
        <item x="62961"/>
        <item x="64552"/>
        <item x="49858"/>
        <item x="18817"/>
        <item x="64238"/>
        <item x="72347"/>
        <item x="72569"/>
        <item x="17010"/>
        <item x="51677"/>
        <item x="31951"/>
        <item x="56475"/>
        <item x="40952"/>
        <item x="13370"/>
        <item x="17881"/>
        <item x="6301"/>
        <item x="44210"/>
        <item x="64003"/>
        <item x="54649"/>
        <item x="13606"/>
        <item x="23132"/>
        <item x="12476"/>
        <item x="7821"/>
        <item x="12510"/>
        <item x="4221"/>
        <item x="23527"/>
        <item x="13996"/>
        <item x="29894"/>
        <item x="47112"/>
        <item x="64188"/>
        <item x="11095"/>
        <item x="25334"/>
        <item x="38165"/>
        <item x="25146"/>
        <item x="53406"/>
        <item x="31480"/>
        <item x="8005"/>
        <item x="53825"/>
        <item x="24285"/>
        <item x="3404"/>
        <item x="47427"/>
        <item x="63211"/>
        <item x="41313"/>
        <item x="18752"/>
        <item x="9470"/>
        <item x="64625"/>
        <item x="50005"/>
        <item x="58250"/>
        <item x="47951"/>
        <item x="30215"/>
        <item x="68657"/>
        <item x="31126"/>
        <item x="46110"/>
        <item x="16874"/>
        <item x="58922"/>
        <item x="67196"/>
        <item x="68752"/>
        <item x="37110"/>
        <item x="43897"/>
        <item x="16451"/>
        <item x="19634"/>
        <item x="40504"/>
        <item x="316"/>
        <item x="70272"/>
        <item x="15644"/>
        <item x="42302"/>
        <item x="55168"/>
        <item x="22378"/>
        <item x="15708"/>
        <item x="32039"/>
        <item x="51704"/>
        <item x="3833"/>
        <item x="42733"/>
        <item x="40342"/>
        <item x="57944"/>
        <item x="55238"/>
        <item x="36000"/>
        <item x="39811"/>
        <item x="40519"/>
        <item x="20008"/>
        <item x="59168"/>
        <item x="68331"/>
        <item x="42941"/>
        <item x="741"/>
        <item x="13781"/>
        <item x="40068"/>
        <item x="51991"/>
        <item x="45255"/>
        <item x="59114"/>
        <item x="1006"/>
        <item x="53359"/>
        <item x="53551"/>
        <item x="16215"/>
        <item x="16933"/>
        <item x="1592"/>
        <item x="59398"/>
        <item x="2237"/>
        <item x="39157"/>
        <item x="19550"/>
        <item x="51558"/>
        <item x="47248"/>
        <item x="67311"/>
        <item x="57809"/>
        <item x="67010"/>
        <item x="17988"/>
        <item x="14811"/>
        <item x="61495"/>
        <item x="50876"/>
        <item x="28024"/>
        <item x="19172"/>
        <item x="47076"/>
        <item x="10189"/>
        <item x="62149"/>
        <item x="32195"/>
        <item x="61923"/>
        <item x="53579"/>
        <item x="46819"/>
        <item x="40479"/>
        <item x="18413"/>
        <item x="18082"/>
        <item x="589"/>
        <item x="48710"/>
        <item x="54098"/>
        <item x="64655"/>
        <item x="19511"/>
        <item x="32186"/>
        <item x="59273"/>
        <item x="40179"/>
        <item x="17987"/>
        <item x="41144"/>
        <item x="54145"/>
        <item x="47285"/>
        <item x="46797"/>
        <item x="66781"/>
        <item x="40887"/>
        <item x="43794"/>
        <item x="58003"/>
        <item x="42370"/>
        <item x="50748"/>
        <item x="35084"/>
        <item x="33319"/>
        <item x="72076"/>
        <item x="1910"/>
        <item x="56209"/>
        <item x="14907"/>
        <item x="54121"/>
        <item x="33481"/>
        <item x="44096"/>
        <item x="17457"/>
        <item x="35759"/>
        <item x="16593"/>
        <item x="64730"/>
        <item x="59079"/>
        <item x="57058"/>
        <item x="52941"/>
        <item x="66005"/>
        <item x="33626"/>
        <item x="9015"/>
        <item x="47672"/>
        <item x="37452"/>
        <item x="39546"/>
        <item x="42995"/>
        <item x="31159"/>
        <item x="72066"/>
        <item x="36423"/>
        <item x="36662"/>
        <item x="57327"/>
        <item x="63649"/>
        <item x="61059"/>
        <item x="12308"/>
        <item x="34628"/>
        <item x="52445"/>
        <item x="65193"/>
        <item x="29978"/>
        <item x="37678"/>
        <item x="60001"/>
        <item x="17779"/>
        <item x="70876"/>
        <item x="27353"/>
        <item x="28177"/>
        <item x="17441"/>
        <item x="25223"/>
        <item x="71209"/>
        <item x="25951"/>
        <item x="25967"/>
        <item x="35908"/>
        <item x="66621"/>
        <item x="58670"/>
        <item x="7077"/>
        <item x="4726"/>
        <item x="69845"/>
        <item x="50578"/>
        <item x="4829"/>
        <item x="7613"/>
        <item x="71421"/>
        <item x="28580"/>
        <item x="29771"/>
        <item x="61488"/>
        <item x="71854"/>
        <item x="20112"/>
        <item x="65446"/>
        <item x="55353"/>
        <item x="72185"/>
        <item x="41125"/>
        <item x="23435"/>
        <item x="16960"/>
        <item x="43410"/>
        <item x="22545"/>
        <item x="54781"/>
        <item x="45400"/>
        <item x="32487"/>
        <item x="72364"/>
        <item x="40932"/>
        <item x="52085"/>
        <item x="32547"/>
        <item x="71438"/>
        <item x="33360"/>
        <item x="40046"/>
        <item x="9502"/>
        <item x="71183"/>
        <item x="52349"/>
        <item x="55232"/>
        <item x="15079"/>
        <item x="51395"/>
        <item x="48882"/>
        <item x="15880"/>
        <item x="16615"/>
        <item x="19656"/>
        <item x="37019"/>
        <item x="36480"/>
        <item x="41102"/>
        <item x="28114"/>
        <item x="58743"/>
        <item x="53089"/>
        <item x="71931"/>
        <item x="57314"/>
        <item x="64661"/>
        <item x="34689"/>
        <item x="33474"/>
        <item x="11650"/>
        <item x="3597"/>
        <item x="52833"/>
        <item x="32367"/>
        <item x="34321"/>
        <item x="58326"/>
        <item x="68139"/>
        <item x="35699"/>
        <item x="64669"/>
        <item x="66654"/>
        <item x="37705"/>
        <item x="2053"/>
        <item x="32899"/>
        <item x="28239"/>
        <item x="68846"/>
        <item x="18802"/>
        <item x="36277"/>
        <item x="3917"/>
        <item x="58514"/>
        <item x="1710"/>
        <item x="57855"/>
        <item x="37610"/>
        <item x="22115"/>
        <item x="12017"/>
        <item x="19598"/>
        <item x="17672"/>
        <item x="2324"/>
        <item x="62336"/>
        <item x="26130"/>
        <item x="1458"/>
        <item x="12771"/>
        <item x="11361"/>
        <item x="1154"/>
        <item x="54140"/>
        <item x="62277"/>
        <item x="63726"/>
        <item x="35308"/>
        <item x="30264"/>
        <item x="44329"/>
        <item x="49482"/>
        <item x="40425"/>
        <item x="788"/>
        <item x="32497"/>
        <item x="41577"/>
        <item x="50915"/>
        <item x="7835"/>
        <item x="69026"/>
        <item x="51504"/>
        <item x="48559"/>
        <item x="232"/>
        <item x="47728"/>
        <item x="52839"/>
        <item x="53084"/>
        <item x="14818"/>
        <item x="32385"/>
        <item x="54277"/>
        <item x="16586"/>
        <item x="17685"/>
        <item x="20632"/>
        <item x="32321"/>
        <item x="49759"/>
        <item x="58709"/>
        <item x="48297"/>
        <item x="52717"/>
        <item x="33065"/>
        <item x="42029"/>
        <item x="54798"/>
        <item x="57482"/>
        <item x="71718"/>
        <item x="63640"/>
        <item x="68069"/>
        <item x="65389"/>
        <item x="48333"/>
        <item x="16049"/>
        <item x="41325"/>
        <item x="45566"/>
        <item x="36281"/>
        <item x="72393"/>
        <item x="40134"/>
        <item x="53936"/>
        <item x="54550"/>
        <item x="18444"/>
        <item x="43512"/>
        <item x="70772"/>
        <item x="21370"/>
        <item x="39210"/>
        <item x="21171"/>
        <item x="54546"/>
        <item x="32729"/>
        <item x="4199"/>
        <item x="13799"/>
        <item x="4851"/>
        <item x="72092"/>
        <item x="54423"/>
        <item x="51080"/>
        <item x="20389"/>
        <item x="82"/>
        <item x="28845"/>
        <item x="18262"/>
        <item x="17571"/>
        <item x="49539"/>
        <item x="16342"/>
        <item x="13441"/>
        <item x="3622"/>
        <item x="40639"/>
        <item x="24232"/>
        <item x="14201"/>
        <item x="15686"/>
        <item x="70253"/>
        <item x="16151"/>
        <item x="17296"/>
        <item x="58375"/>
        <item x="734"/>
        <item x="14182"/>
        <item x="58239"/>
        <item x="112"/>
        <item x="363"/>
        <item x="18786"/>
        <item x="2579"/>
        <item x="39233"/>
        <item x="26938"/>
        <item x="48524"/>
        <item x="2986"/>
        <item x="14671"/>
        <item x="32875"/>
        <item x="55169"/>
        <item x="61029"/>
        <item x="3162"/>
        <item x="51447"/>
        <item x="22705"/>
        <item x="50709"/>
        <item x="18838"/>
        <item x="44828"/>
        <item x="15802"/>
        <item x="27159"/>
        <item x="17408"/>
        <item x="20706"/>
        <item x="18340"/>
        <item x="57765"/>
        <item x="31980"/>
        <item x="52485"/>
        <item x="54568"/>
        <item x="41413"/>
        <item x="33703"/>
        <item x="20195"/>
        <item x="63641"/>
        <item x="45426"/>
        <item x="30423"/>
        <item x="21744"/>
        <item x="16457"/>
        <item x="58839"/>
        <item x="5692"/>
        <item x="1786"/>
        <item x="12741"/>
        <item x="48236"/>
        <item x="53335"/>
        <item x="42288"/>
        <item x="20724"/>
        <item x="25814"/>
        <item x="61700"/>
        <item x="17959"/>
        <item x="48675"/>
        <item x="39263"/>
        <item x="69655"/>
        <item x="39847"/>
        <item x="40818"/>
        <item x="55143"/>
        <item x="57589"/>
        <item x="54306"/>
        <item x="15755"/>
        <item x="505"/>
        <item x="36370"/>
        <item x="32505"/>
        <item x="18989"/>
        <item x="1794"/>
        <item x="53575"/>
        <item x="14343"/>
        <item x="24329"/>
        <item x="43766"/>
        <item x="58978"/>
        <item x="31710"/>
        <item x="58725"/>
        <item x="58177"/>
        <item x="66445"/>
        <item m="1" x="72605"/>
        <item x="19244"/>
        <item x="12781"/>
        <item x="58064"/>
        <item x="39163"/>
        <item x="54159"/>
        <item x="71982"/>
        <item x="27366"/>
        <item x="48973"/>
        <item x="55612"/>
        <item x="49968"/>
        <item x="41752"/>
        <item x="36442"/>
        <item x="62983"/>
        <item x="59206"/>
        <item x="7868"/>
        <item x="71658"/>
        <item x="36643"/>
        <item x="2695"/>
        <item x="57022"/>
        <item x="7317"/>
        <item x="50913"/>
        <item x="19614"/>
        <item x="823"/>
        <item x="17651"/>
        <item x="59128"/>
        <item x="51284"/>
        <item x="15325"/>
        <item x="26851"/>
        <item x="57231"/>
        <item x="41674"/>
        <item x="2917"/>
        <item x="58117"/>
        <item x="35397"/>
        <item x="56772"/>
        <item x="2981"/>
        <item x="40970"/>
        <item x="49422"/>
        <item x="64702"/>
        <item x="11090"/>
        <item x="22507"/>
        <item x="1049"/>
        <item x="10212"/>
        <item x="9274"/>
        <item x="1388"/>
        <item x="9795"/>
        <item x="67819"/>
        <item x="69321"/>
        <item x="10962"/>
        <item x="4932"/>
        <item x="739"/>
        <item x="10500"/>
        <item x="13288"/>
        <item x="11678"/>
        <item x="15635"/>
        <item x="58480"/>
        <item x="12050"/>
        <item x="10534"/>
        <item x="57163"/>
        <item x="60717"/>
        <item x="43002"/>
        <item x="67798"/>
        <item x="3806"/>
        <item x="48051"/>
        <item x="45923"/>
        <item x="9235"/>
        <item x="12060"/>
        <item x="10141"/>
        <item x="48505"/>
        <item x="46451"/>
        <item x="48527"/>
        <item x="46779"/>
        <item x="65300"/>
        <item x="64371"/>
        <item x="45392"/>
        <item x="59868"/>
        <item x="42477"/>
        <item x="52038"/>
        <item x="10925"/>
        <item x="72144"/>
        <item x="9407"/>
        <item x="19792"/>
        <item x="37094"/>
        <item x="40965"/>
        <item x="57921"/>
        <item x="31834"/>
        <item x="29645"/>
        <item x="72107"/>
        <item x="63207"/>
        <item x="56842"/>
        <item x="61864"/>
        <item x="32250"/>
        <item x="58428"/>
        <item x="36502"/>
        <item x="15579"/>
        <item x="12620"/>
        <item x="53760"/>
        <item x="46043"/>
        <item x="39749"/>
        <item x="54260"/>
        <item x="42765"/>
        <item x="30973"/>
        <item x="46375"/>
        <item x="47171"/>
        <item x="10602"/>
        <item x="63721"/>
        <item x="33391"/>
        <item x="14998"/>
        <item x="22073"/>
        <item x="43637"/>
        <item x="42123"/>
        <item x="35629"/>
        <item x="2216"/>
        <item x="1675"/>
        <item x="64261"/>
        <item x="50899"/>
        <item x="26995"/>
        <item x="54347"/>
        <item x="27660"/>
        <item x="54019"/>
        <item x="25059"/>
        <item x="32122"/>
        <item x="10302"/>
        <item x="8276"/>
        <item x="7665"/>
        <item x="39863"/>
        <item x="40751"/>
        <item x="3059"/>
        <item x="21995"/>
        <item x="41498"/>
        <item x="36424"/>
        <item x="33785"/>
        <item x="55401"/>
        <item x="9048"/>
        <item x="13732"/>
        <item x="59382"/>
        <item x="25491"/>
        <item x="4860"/>
        <item x="21158"/>
        <item x="45888"/>
        <item x="50285"/>
        <item x="68286"/>
        <item x="22354"/>
        <item x="67459"/>
        <item x="6101"/>
        <item x="12094"/>
        <item x="72315"/>
        <item x="28434"/>
        <item x="56686"/>
        <item x="28216"/>
        <item x="21703"/>
        <item x="1600"/>
        <item x="38170"/>
        <item x="48900"/>
        <item x="32797"/>
        <item x="39889"/>
        <item x="55428"/>
        <item x="20017"/>
        <item x="44926"/>
        <item x="19601"/>
        <item x="18727"/>
        <item x="51079"/>
        <item x="39515"/>
        <item x="68285"/>
        <item x="24887"/>
        <item x="68571"/>
        <item x="26744"/>
        <item x="18469"/>
        <item x="17703"/>
        <item x="64115"/>
        <item x="47565"/>
        <item x="40580"/>
        <item x="12237"/>
        <item x="38214"/>
        <item x="1919"/>
        <item x="70970"/>
        <item x="20924"/>
        <item x="49288"/>
        <item x="14004"/>
        <item x="10520"/>
        <item x="22484"/>
        <item x="58911"/>
        <item x="4747"/>
        <item x="62790"/>
        <item x="5965"/>
        <item x="37483"/>
        <item x="46877"/>
        <item x="179"/>
        <item x="50881"/>
        <item x="52878"/>
        <item x="59266"/>
        <item x="57374"/>
        <item x="12723"/>
        <item x="890"/>
        <item x="40070"/>
        <item x="18976"/>
        <item x="41558"/>
        <item x="65626"/>
        <item x="15605"/>
        <item x="52746"/>
        <item x="41153"/>
        <item x="19418"/>
        <item x="52044"/>
        <item x="60162"/>
        <item x="3348"/>
        <item x="60429"/>
        <item x="51152"/>
        <item x="67656"/>
        <item x="65252"/>
        <item x="22096"/>
        <item x="2811"/>
        <item x="5796"/>
        <item x="29952"/>
        <item x="52822"/>
        <item x="67871"/>
        <item x="60638"/>
        <item x="472"/>
        <item x="57668"/>
        <item x="57549"/>
        <item x="57281"/>
        <item x="54724"/>
        <item x="39517"/>
        <item x="46846"/>
        <item x="61454"/>
        <item x="54790"/>
        <item x="66254"/>
        <item x="18230"/>
        <item x="71831"/>
        <item x="47297"/>
        <item x="71923"/>
        <item x="58047"/>
        <item x="42148"/>
        <item x="22105"/>
        <item x="14309"/>
        <item x="15834"/>
        <item x="3185"/>
        <item x="22876"/>
        <item x="58519"/>
        <item x="62386"/>
        <item x="61851"/>
        <item x="48132"/>
        <item x="10751"/>
        <item x="3854"/>
        <item x="1269"/>
        <item x="69979"/>
        <item x="59518"/>
        <item x="65089"/>
        <item x="1942"/>
        <item x="904"/>
        <item x="51962"/>
        <item x="53051"/>
        <item x="67483"/>
        <item x="53024"/>
        <item x="16538"/>
        <item x="56105"/>
        <item x="42295"/>
        <item x="2639"/>
        <item x="1297"/>
        <item x="22818"/>
        <item x="56178"/>
        <item x="65985"/>
        <item x="37660"/>
        <item x="69922"/>
        <item x="40050"/>
        <item x="50961"/>
        <item x="43081"/>
        <item x="47313"/>
        <item x="58785"/>
        <item x="19156"/>
        <item x="12392"/>
        <item x="42113"/>
        <item x="62658"/>
        <item x="69478"/>
        <item x="26255"/>
        <item x="42384"/>
        <item x="61246"/>
        <item x="61079"/>
        <item x="64362"/>
        <item x="1916"/>
        <item x="43209"/>
        <item x="2220"/>
        <item x="54421"/>
        <item x="62015"/>
        <item x="37535"/>
        <item x="42854"/>
        <item x="19929"/>
        <item x="47288"/>
        <item x="1768"/>
        <item x="71739"/>
        <item x="38498"/>
        <item x="32728"/>
        <item x="2209"/>
        <item x="3007"/>
        <item x="72469"/>
        <item x="1872"/>
        <item x="43289"/>
        <item x="10066"/>
        <item x="11048"/>
        <item x="60687"/>
        <item x="45708"/>
        <item x="63750"/>
        <item x="15797"/>
        <item x="66915"/>
        <item x="1906"/>
        <item x="58005"/>
        <item x="47080"/>
        <item x="72277"/>
        <item x="16130"/>
        <item x="64934"/>
        <item x="52263"/>
        <item x="32231"/>
        <item x="50274"/>
        <item x="19115"/>
        <item x="36230"/>
        <item x="24041"/>
        <item x="21969"/>
        <item x="38871"/>
        <item x="66097"/>
        <item x="3555"/>
        <item x="3732"/>
        <item x="62346"/>
        <item x="38698"/>
        <item x="41228"/>
        <item x="52583"/>
        <item x="18656"/>
        <item x="52082"/>
        <item x="56840"/>
        <item x="47156"/>
        <item x="28574"/>
        <item x="476"/>
        <item x="31165"/>
        <item x="27680"/>
        <item x="53674"/>
        <item x="1926"/>
        <item x="70752"/>
        <item x="61331"/>
        <item x="60183"/>
        <item x="16149"/>
        <item x="17067"/>
        <item x="39877"/>
        <item x="71416"/>
        <item x="48801"/>
        <item x="50127"/>
        <item x="12847"/>
        <item x="13092"/>
        <item x="16159"/>
        <item x="40075"/>
        <item x="28006"/>
        <item x="12671"/>
        <item x="20385"/>
        <item x="19852"/>
        <item x="2859"/>
        <item x="56957"/>
        <item x="40481"/>
        <item x="23331"/>
        <item x="45071"/>
        <item x="70918"/>
        <item x="14678"/>
        <item x="64430"/>
        <item x="65998"/>
        <item x="56920"/>
        <item x="65105"/>
        <item x="11884"/>
        <item x="23413"/>
        <item x="2748"/>
        <item x="23260"/>
        <item x="52076"/>
        <item x="37189"/>
        <item x="41339"/>
        <item x="25624"/>
        <item x="5783"/>
        <item x="57491"/>
        <item x="34921"/>
        <item x="579"/>
        <item x="3278"/>
        <item x="40706"/>
        <item x="33718"/>
        <item x="20241"/>
        <item x="35049"/>
        <item x="34288"/>
        <item x="48241"/>
        <item x="35541"/>
        <item x="58182"/>
        <item x="1013"/>
        <item x="34015"/>
        <item x="50661"/>
        <item x="69773"/>
        <item x="23262"/>
        <item x="28117"/>
        <item x="34353"/>
        <item x="40061"/>
        <item x="843"/>
        <item x="19145"/>
        <item x="34947"/>
        <item x="59667"/>
        <item x="58045"/>
        <item x="44475"/>
        <item x="48351"/>
        <item x="33238"/>
        <item x="38358"/>
        <item x="35563"/>
        <item x="54072"/>
        <item x="35236"/>
        <item x="33448"/>
        <item x="33755"/>
        <item x="65802"/>
        <item x="35029"/>
        <item x="15205"/>
        <item x="2648"/>
        <item x="34435"/>
        <item x="32266"/>
        <item x="58765"/>
        <item x="13754"/>
        <item x="35305"/>
        <item x="52094"/>
        <item x="26012"/>
        <item x="42368"/>
        <item x="52040"/>
        <item x="58604"/>
        <item x="33597"/>
        <item x="14460"/>
        <item x="39555"/>
        <item x="16429"/>
        <item x="16964"/>
        <item x="34431"/>
        <item x="30765"/>
        <item x="35651"/>
        <item x="33770"/>
        <item x="70409"/>
        <item x="43692"/>
        <item x="23151"/>
        <item x="70197"/>
        <item x="34416"/>
        <item x="49012"/>
        <item x="21485"/>
        <item x="65473"/>
        <item x="32206"/>
        <item x="738"/>
        <item x="61781"/>
        <item x="65925"/>
        <item x="29346"/>
        <item x="4748"/>
        <item x="49396"/>
        <item x="54184"/>
        <item x="1610"/>
        <item x="47729"/>
        <item x="19108"/>
        <item x="6037"/>
        <item x="18307"/>
        <item x="27033"/>
        <item x="9638"/>
        <item x="51577"/>
        <item x="59472"/>
        <item x="66006"/>
        <item x="38793"/>
        <item x="65420"/>
        <item x="57375"/>
        <item x="34594"/>
        <item x="19994"/>
        <item x="32987"/>
        <item x="2804"/>
        <item x="1451"/>
        <item x="48177"/>
        <item x="56331"/>
        <item x="22389"/>
        <item x="42691"/>
        <item x="55235"/>
        <item x="33410"/>
        <item x="27691"/>
        <item x="42076"/>
        <item x="29621"/>
        <item x="47915"/>
        <item x="18564"/>
        <item x="40399"/>
        <item x="56433"/>
        <item x="37542"/>
        <item x="27271"/>
        <item x="52275"/>
        <item x="71835"/>
        <item x="23372"/>
        <item x="62720"/>
        <item x="42560"/>
        <item x="280"/>
        <item x="26200"/>
        <item x="16651"/>
        <item x="59161"/>
        <item x="65298"/>
        <item x="37171"/>
        <item x="39790"/>
        <item x="39700"/>
        <item x="36474"/>
        <item x="57434"/>
        <item x="49780"/>
        <item x="18280"/>
        <item x="34128"/>
        <item x="28821"/>
        <item x="59011"/>
        <item x="33398"/>
        <item x="22964"/>
        <item x="58217"/>
        <item x="69617"/>
        <item x="51200"/>
        <item x="34603"/>
        <item x="39270"/>
        <item x="34678"/>
        <item x="35331"/>
        <item x="64956"/>
        <item x="35168"/>
        <item x="29532"/>
        <item x="21737"/>
        <item x="33719"/>
        <item x="275"/>
        <item x="34331"/>
        <item x="39396"/>
        <item x="43600"/>
        <item x="46720"/>
        <item x="20834"/>
        <item x="38378"/>
        <item x="64518"/>
        <item x="49048"/>
        <item x="298"/>
        <item x="15122"/>
        <item x="62725"/>
        <item x="17434"/>
        <item x="52574"/>
        <item x="7819"/>
        <item x="45614"/>
        <item x="57753"/>
        <item x="18504"/>
        <item x="51759"/>
        <item x="59275"/>
        <item x="11752"/>
        <item x="59298"/>
        <item x="35356"/>
        <item x="33249"/>
        <item x="52192"/>
        <item x="34471"/>
        <item x="55339"/>
        <item x="19114"/>
        <item x="3169"/>
        <item x="29930"/>
        <item x="68025"/>
        <item x="14283"/>
        <item x="71865"/>
        <item x="17786"/>
        <item x="18486"/>
        <item x="70745"/>
        <item x="53326"/>
        <item x="41363"/>
        <item x="43438"/>
        <item x="15263"/>
        <item x="60926"/>
        <item x="1208"/>
        <item x="65332"/>
        <item x="16411"/>
        <item x="51602"/>
        <item x="42805"/>
        <item x="18199"/>
        <item x="26886"/>
        <item x="68753"/>
        <item x="3653"/>
        <item x="25512"/>
        <item x="49003"/>
        <item x="69573"/>
        <item x="69229"/>
        <item x="10389"/>
        <item x="60956"/>
        <item x="39339"/>
        <item x="20942"/>
        <item x="33397"/>
        <item x="2914"/>
        <item x="55837"/>
        <item x="34802"/>
        <item x="59261"/>
        <item x="40012"/>
        <item x="54188"/>
        <item x="57087"/>
        <item x="35100"/>
        <item x="7405"/>
        <item x="36754"/>
        <item x="48893"/>
        <item x="62018"/>
        <item x="64452"/>
        <item x="61268"/>
        <item x="30185"/>
        <item x="27724"/>
        <item x="6745"/>
        <item x="8187"/>
        <item x="7977"/>
        <item x="9355"/>
        <item x="40247"/>
        <item x="58558"/>
        <item x="46784"/>
        <item x="44695"/>
        <item x="33282"/>
        <item x="31357"/>
        <item x="51304"/>
        <item x="10671"/>
        <item x="65454"/>
        <item x="47317"/>
        <item x="11449"/>
        <item x="28209"/>
        <item x="47501"/>
        <item x="14748"/>
        <item x="60373"/>
        <item x="72170"/>
        <item x="53720"/>
        <item x="15957"/>
        <item x="57170"/>
        <item x="69662"/>
        <item x="35608"/>
        <item x="43964"/>
        <item x="2139"/>
        <item x="53604"/>
        <item x="12618"/>
        <item x="13700"/>
        <item x="21580"/>
        <item x="5774"/>
        <item x="63250"/>
        <item x="24348"/>
        <item x="43370"/>
        <item x="58901"/>
        <item x="61957"/>
        <item x="15744"/>
        <item x="33261"/>
        <item x="36766"/>
        <item x="53022"/>
        <item x="20477"/>
        <item x="53044"/>
        <item x="34070"/>
        <item x="35869"/>
        <item x="43453"/>
        <item x="72303"/>
        <item x="1914"/>
        <item x="9505"/>
        <item x="4899"/>
        <item x="28161"/>
        <item x="67190"/>
        <item x="27312"/>
        <item x="24939"/>
        <item x="67054"/>
        <item x="35046"/>
        <item x="6856"/>
        <item x="28123"/>
        <item x="67056"/>
        <item x="72400"/>
        <item x="33639"/>
        <item x="22739"/>
        <item x="3375"/>
        <item x="50366"/>
        <item x="42714"/>
        <item x="52567"/>
        <item x="10249"/>
        <item x="28385"/>
        <item x="25398"/>
        <item x="64867"/>
        <item x="8746"/>
        <item x="27560"/>
        <item x="10139"/>
        <item x="25155"/>
        <item x="47018"/>
        <item x="31606"/>
        <item x="12661"/>
        <item x="12175"/>
        <item x="25527"/>
        <item x="20186"/>
        <item x="28401"/>
        <item x="64713"/>
        <item x="35528"/>
        <item x="68449"/>
        <item x="69216"/>
        <item x="31191"/>
        <item x="17860"/>
        <item x="1598"/>
        <item x="27059"/>
        <item x="28449"/>
        <item x="56315"/>
        <item x="6378"/>
        <item x="13223"/>
        <item x="62759"/>
        <item x="17258"/>
        <item x="69358"/>
        <item x="53220"/>
        <item x="27974"/>
        <item x="8550"/>
        <item x="59934"/>
        <item x="43944"/>
        <item x="70719"/>
        <item x="10747"/>
        <item x="43933"/>
        <item x="66881"/>
        <item x="70992"/>
        <item x="69770"/>
        <item x="33800"/>
        <item x="67586"/>
        <item x="64771"/>
        <item x="64742"/>
        <item x="36601"/>
        <item x="58616"/>
        <item x="4723"/>
        <item x="42728"/>
        <item x="27150"/>
        <item x="18019"/>
        <item x="47051"/>
        <item x="37555"/>
        <item x="38722"/>
        <item x="46075"/>
        <item x="16606"/>
        <item x="49791"/>
        <item x="4802"/>
        <item x="2910"/>
        <item x="44220"/>
        <item x="2913"/>
        <item x="26830"/>
        <item x="4779"/>
        <item x="60658"/>
        <item x="37389"/>
        <item x="29573"/>
        <item x="62253"/>
        <item x="24177"/>
        <item x="3246"/>
        <item x="64151"/>
        <item x="55518"/>
        <item x="64211"/>
        <item x="6925"/>
        <item x="46743"/>
        <item x="6647"/>
        <item x="43132"/>
        <item x="59729"/>
        <item x="6190"/>
        <item x="29466"/>
        <item x="45694"/>
        <item x="59351"/>
        <item x="8939"/>
        <item x="10095"/>
        <item x="43385"/>
        <item x="58672"/>
        <item x="25687"/>
        <item x="9452"/>
        <item x="13111"/>
        <item x="41932"/>
        <item x="69794"/>
        <item x="14483"/>
        <item x="71696"/>
        <item x="27940"/>
        <item x="31297"/>
        <item x="51770"/>
        <item x="31156"/>
        <item x="2758"/>
        <item x="16212"/>
        <item x="56201"/>
        <item x="27790"/>
        <item x="39348"/>
        <item x="14446"/>
        <item x="27396"/>
        <item x="60722"/>
        <item x="51459"/>
        <item x="42002"/>
        <item x="26946"/>
        <item x="18240"/>
        <item x="32731"/>
        <item x="64700"/>
        <item x="52420"/>
        <item x="36550"/>
        <item x="29357"/>
        <item x="23195"/>
        <item x="6986"/>
        <item x="39407"/>
        <item x="42269"/>
        <item x="12726"/>
        <item x="9475"/>
        <item x="41306"/>
        <item x="2982"/>
        <item x="39066"/>
        <item x="38002"/>
        <item x="66926"/>
        <item x="26506"/>
        <item x="62303"/>
        <item x="12913"/>
        <item x="29142"/>
        <item x="8769"/>
        <item x="43563"/>
        <item x="65430"/>
        <item x="50620"/>
        <item x="25419"/>
        <item x="759"/>
        <item x="38585"/>
        <item x="5603"/>
        <item x="16616"/>
        <item x="36875"/>
        <item x="28018"/>
        <item x="60134"/>
        <item x="9757"/>
        <item x="57465"/>
        <item x="11693"/>
        <item x="2104"/>
        <item x="32159"/>
        <item x="13371"/>
        <item x="7838"/>
        <item x="25048"/>
        <item x="32099"/>
        <item x="62134"/>
        <item x="70858"/>
        <item x="48285"/>
        <item x="6969"/>
        <item x="23401"/>
        <item x="44373"/>
        <item x="39706"/>
        <item x="26123"/>
        <item x="69116"/>
        <item x="68089"/>
        <item x="9287"/>
        <item x="47891"/>
        <item x="38095"/>
        <item x="37649"/>
        <item x="24733"/>
        <item x="65398"/>
        <item x="31827"/>
        <item x="37469"/>
        <item x="34020"/>
        <item x="29727"/>
        <item x="43499"/>
        <item x="38653"/>
        <item x="10192"/>
        <item x="26094"/>
        <item x="31536"/>
        <item x="40603"/>
        <item x="64141"/>
        <item x="12843"/>
        <item x="45892"/>
        <item x="7677"/>
        <item x="41250"/>
        <item x="67272"/>
        <item x="47660"/>
        <item x="2778"/>
        <item x="66746"/>
        <item x="13328"/>
        <item x="46892"/>
        <item x="53982"/>
        <item x="36520"/>
        <item x="67307"/>
        <item x="6989"/>
        <item x="27446"/>
        <item x="10839"/>
        <item x="68910"/>
        <item x="38134"/>
        <item x="27920"/>
        <item x="51767"/>
        <item x="26904"/>
        <item x="31868"/>
        <item x="47727"/>
        <item x="16784"/>
        <item x="7615"/>
        <item x="6714"/>
        <item x="41335"/>
        <item x="20510"/>
        <item x="62708"/>
        <item x="64594"/>
        <item x="28564"/>
        <item x="22213"/>
        <item x="21322"/>
        <item x="38801"/>
        <item x="15389"/>
        <item x="48980"/>
        <item x="71048"/>
        <item x="70895"/>
        <item x="57713"/>
        <item x="69253"/>
        <item x="29880"/>
        <item x="67212"/>
        <item x="5582"/>
        <item x="68419"/>
        <item x="69837"/>
        <item x="30176"/>
        <item x="12223"/>
        <item x="31027"/>
        <item x="63148"/>
        <item x="30315"/>
        <item x="370"/>
        <item x="20953"/>
        <item x="50419"/>
        <item x="67446"/>
        <item x="45670"/>
        <item x="29373"/>
        <item x="63776"/>
        <item x="43091"/>
        <item x="50547"/>
        <item x="21095"/>
        <item x="60262"/>
        <item x="46898"/>
        <item x="61410"/>
        <item x="25034"/>
        <item x="55479"/>
        <item x="25992"/>
        <item x="23828"/>
        <item x="2323"/>
        <item x="63315"/>
        <item x="6869"/>
        <item x="50262"/>
        <item x="25844"/>
        <item x="54516"/>
        <item x="6308"/>
        <item x="14315"/>
        <item x="11085"/>
        <item x="61"/>
        <item x="36715"/>
        <item x="49433"/>
        <item x="21661"/>
        <item x="1628"/>
        <item x="45023"/>
        <item x="69316"/>
        <item x="17645"/>
        <item x="35750"/>
        <item x="21011"/>
        <item x="6244"/>
        <item x="50180"/>
        <item x="21735"/>
        <item x="31476"/>
        <item x="911"/>
        <item x="10477"/>
        <item x="26909"/>
        <item x="43649"/>
        <item x="7832"/>
        <item x="64330"/>
        <item x="13296"/>
        <item x="26095"/>
        <item x="36975"/>
        <item x="70984"/>
        <item x="70553"/>
        <item x="39322"/>
        <item x="7767"/>
        <item x="45526"/>
        <item x="16249"/>
        <item x="28399"/>
        <item x="23851"/>
        <item x="15789"/>
        <item x="48632"/>
        <item x="9715"/>
        <item x="24473"/>
        <item x="576"/>
        <item x="64207"/>
        <item x="51834"/>
        <item x="59865"/>
        <item x="22196"/>
        <item x="14749"/>
        <item x="57627"/>
        <item x="4708"/>
        <item x="69441"/>
        <item x="22283"/>
        <item x="19739"/>
        <item x="20803"/>
        <item x="17711"/>
        <item x="50068"/>
        <item x="41580"/>
        <item x="5846"/>
        <item x="49757"/>
        <item x="65098"/>
        <item x="19400"/>
        <item x="8803"/>
        <item x="31670"/>
        <item x="65291"/>
        <item x="25114"/>
        <item x="27249"/>
        <item x="52457"/>
        <item x="25131"/>
        <item x="66208"/>
        <item x="60726"/>
        <item x="52075"/>
        <item x="21393"/>
        <item x="8547"/>
        <item x="64270"/>
        <item x="19816"/>
        <item x="49587"/>
        <item x="56819"/>
        <item x="44430"/>
        <item x="62480"/>
        <item x="29969"/>
        <item x="62639"/>
        <item x="68234"/>
        <item x="61534"/>
        <item x="60731"/>
        <item x="259"/>
        <item x="56108"/>
        <item x="45109"/>
        <item x="44265"/>
        <item x="37936"/>
        <item x="36891"/>
        <item x="10904"/>
        <item x="25349"/>
        <item x="68983"/>
        <item x="27781"/>
        <item x="44785"/>
        <item x="39527"/>
        <item x="57384"/>
        <item x="52902"/>
        <item x="37002"/>
        <item x="28682"/>
        <item x="55793"/>
        <item x="54088"/>
        <item x="2890"/>
        <item x="25412"/>
        <item x="32745"/>
        <item x="14614"/>
        <item x="38146"/>
        <item x="15277"/>
        <item x="38592"/>
        <item x="67020"/>
        <item x="10444"/>
        <item x="25585"/>
        <item x="31277"/>
        <item x="25287"/>
        <item x="19773"/>
        <item x="6929"/>
        <item x="25240"/>
        <item x="14682"/>
        <item x="65766"/>
        <item x="63657"/>
        <item x="22157"/>
        <item x="64846"/>
        <item x="57270"/>
        <item x="1493"/>
        <item x="29707"/>
        <item x="58753"/>
        <item x="42492"/>
        <item x="2102"/>
        <item x="61089"/>
        <item x="47331"/>
        <item x="41576"/>
        <item x="37013"/>
        <item x="14125"/>
        <item x="2655"/>
        <item x="8585"/>
        <item x="47925"/>
        <item x="55418"/>
        <item x="39190"/>
        <item x="38117"/>
        <item x="60055"/>
        <item x="12420"/>
        <item x="31671"/>
        <item x="54559"/>
        <item x="24859"/>
        <item x="47049"/>
        <item x="8802"/>
        <item x="65566"/>
        <item x="19374"/>
        <item x="56858"/>
        <item x="11793"/>
        <item x="29174"/>
        <item x="30640"/>
        <item x="68973"/>
        <item x="57040"/>
        <item x="45169"/>
        <item x="28827"/>
        <item x="63728"/>
        <item x="51385"/>
        <item x="39653"/>
        <item x="24013"/>
        <item x="69152"/>
        <item x="25145"/>
        <item x="5336"/>
        <item x="12"/>
        <item x="6159"/>
        <item x="24634"/>
        <item x="67077"/>
        <item x="28232"/>
        <item x="1164"/>
        <item x="28477"/>
        <item x="25849"/>
        <item x="4953"/>
        <item x="57169"/>
        <item x="3014"/>
        <item x="21766"/>
        <item x="17418"/>
        <item x="26195"/>
        <item x="9292"/>
        <item x="8024"/>
        <item x="40275"/>
        <item x="46106"/>
        <item x="25922"/>
        <item x="53124"/>
        <item x="21110"/>
        <item x="55595"/>
        <item x="45355"/>
        <item x="71396"/>
        <item x="36568"/>
        <item x="39108"/>
        <item x="28199"/>
        <item x="70309"/>
        <item x="60568"/>
        <item x="8732"/>
        <item x="44521"/>
        <item x="31667"/>
        <item x="24769"/>
        <item x="58164"/>
        <item x="63891"/>
        <item x="30599"/>
        <item x="61978"/>
        <item x="29818"/>
        <item x="62270"/>
        <item x="67443"/>
        <item x="35966"/>
        <item x="71776"/>
        <item x="62415"/>
        <item x="14186"/>
        <item x="24589"/>
        <item x="45450"/>
        <item x="13519"/>
        <item x="5001"/>
        <item x="71992"/>
        <item x="50919"/>
        <item x="30063"/>
        <item x="26865"/>
        <item x="35768"/>
        <item x="27098"/>
        <item x="53205"/>
        <item x="17216"/>
        <item x="53448"/>
        <item x="25251"/>
        <item x="7798"/>
        <item x="43336"/>
        <item x="51505"/>
        <item x="23556"/>
        <item x="72500"/>
        <item x="45317"/>
        <item x="45741"/>
        <item x="63391"/>
        <item x="65316"/>
        <item x="66044"/>
        <item x="66955"/>
        <item x="249"/>
        <item x="26237"/>
        <item x="37247"/>
        <item x="66278"/>
        <item x="61748"/>
        <item x="23575"/>
        <item x="38703"/>
        <item x="62465"/>
        <item x="22544"/>
        <item x="26345"/>
        <item x="33707"/>
        <item x="8953"/>
        <item x="1828"/>
        <item x="22840"/>
        <item x="27677"/>
        <item x="13670"/>
        <item x="66261"/>
        <item x="44672"/>
        <item x="71395"/>
        <item x="34418"/>
        <item x="58233"/>
        <item x="13106"/>
        <item x="11484"/>
        <item x="33455"/>
        <item x="25727"/>
        <item x="17484"/>
        <item x="21396"/>
        <item x="51228"/>
        <item x="50838"/>
        <item x="59565"/>
        <item x="19416"/>
        <item x="54302"/>
        <item x="27456"/>
        <item x="27487"/>
        <item x="65015"/>
        <item x="53940"/>
        <item x="59314"/>
        <item x="28308"/>
        <item x="1397"/>
        <item x="59897"/>
        <item x="51232"/>
        <item x="16498"/>
        <item x="50866"/>
        <item x="55022"/>
        <item x="42108"/>
        <item x="48535"/>
        <item x="52477"/>
        <item x="31573"/>
        <item x="60228"/>
        <item x="34371"/>
        <item x="31035"/>
        <item x="47115"/>
        <item x="58263"/>
        <item x="9131"/>
        <item x="48058"/>
        <item x="45906"/>
        <item x="626"/>
        <item x="65484"/>
        <item x="54291"/>
        <item x="47477"/>
        <item x="65163"/>
        <item x="56654"/>
        <item x="17642"/>
        <item x="69772"/>
        <item x="16551"/>
        <item x="3159"/>
        <item x="58449"/>
        <item x="41528"/>
        <item x="31511"/>
        <item x="36378"/>
        <item x="830"/>
        <item x="30888"/>
        <item x="62710"/>
        <item x="32917"/>
        <item x="39670"/>
        <item x="24246"/>
        <item x="38098"/>
        <item x="21910"/>
        <item x="57924"/>
        <item x="46161"/>
        <item x="47953"/>
        <item x="40678"/>
        <item x="30774"/>
        <item x="59944"/>
        <item x="3176"/>
        <item x="53797"/>
        <item x="61516"/>
        <item x="16460"/>
        <item x="31662"/>
        <item x="14145"/>
        <item x="38859"/>
        <item x="48401"/>
        <item x="11118"/>
        <item x="26461"/>
        <item x="52153"/>
        <item x="58760"/>
        <item x="55524"/>
        <item x="14104"/>
        <item x="20671"/>
        <item x="8917"/>
        <item x="7904"/>
        <item x="47075"/>
        <item x="63650"/>
        <item x="51923"/>
        <item x="61670"/>
        <item x="16845"/>
        <item x="11559"/>
        <item x="67093"/>
        <item x="54452"/>
        <item x="32595"/>
        <item x="15197"/>
        <item x="11698"/>
        <item x="37297"/>
        <item x="31114"/>
        <item x="18208"/>
        <item x="50697"/>
        <item x="799"/>
        <item x="17889"/>
        <item x="48198"/>
        <item x="17381"/>
        <item x="48113"/>
        <item x="35916"/>
        <item x="3568"/>
        <item x="52956"/>
        <item x="23703"/>
        <item x="50955"/>
        <item x="39295"/>
        <item x="54078"/>
        <item x="57518"/>
        <item x="58503"/>
        <item x="40714"/>
        <item x="34403"/>
        <item x="30200"/>
        <item x="59181"/>
        <item x="16490"/>
        <item x="31828"/>
        <item x="31705"/>
        <item x="47579"/>
        <item x="56271"/>
        <item x="60887"/>
        <item x="61328"/>
        <item x="65861"/>
        <item x="47549"/>
        <item x="66268"/>
        <item x="68818"/>
        <item x="6584"/>
        <item x="49511"/>
        <item x="53591"/>
        <item x="36988"/>
        <item x="60826"/>
        <item x="15054"/>
        <item x="56990"/>
        <item x="56720"/>
        <item x="14861"/>
        <item x="17345"/>
        <item x="13671"/>
        <item x="68994"/>
        <item x="46443"/>
        <item x="48951"/>
        <item x="57365"/>
        <item x="71441"/>
        <item x="6155"/>
        <item x="41733"/>
        <item x="32620"/>
        <item x="31747"/>
        <item x="2805"/>
        <item x="2081"/>
        <item x="40281"/>
        <item x="11472"/>
        <item x="68415"/>
        <item x="43523"/>
        <item x="8016"/>
        <item x="9273"/>
        <item x="18020"/>
        <item x="40808"/>
        <item x="59612"/>
        <item x="67451"/>
        <item x="15953"/>
        <item x="23571"/>
        <item x="13913"/>
        <item x="35083"/>
        <item x="34189"/>
        <item x="64476"/>
        <item x="65348"/>
        <item x="28057"/>
        <item x="25167"/>
        <item x="13352"/>
        <item x="7921"/>
        <item x="9594"/>
        <item x="25923"/>
        <item x="8816"/>
        <item x="50407"/>
        <item x="27127"/>
        <item x="5250"/>
        <item x="6129"/>
        <item x="48124"/>
        <item x="55221"/>
        <item x="29145"/>
        <item x="51872"/>
        <item x="29927"/>
        <item x="19502"/>
        <item x="62569"/>
        <item x="6291"/>
        <item x="55261"/>
        <item x="15734"/>
        <item x="4582"/>
        <item x="50710"/>
        <item x="10418"/>
        <item x="13036"/>
        <item x="65453"/>
        <item x="70831"/>
        <item x="34289"/>
        <item x="69018"/>
        <item x="57414"/>
        <item x="16398"/>
        <item x="39997"/>
        <item x="2999"/>
        <item x="46560"/>
        <item x="43572"/>
        <item x="56811"/>
        <item x="62311"/>
        <item x="16812"/>
        <item x="21018"/>
        <item x="26574"/>
        <item x="22042"/>
        <item x="22555"/>
        <item x="35271"/>
        <item x="61464"/>
        <item x="58406"/>
        <item x="38243"/>
        <item x="1964"/>
        <item x="64685"/>
        <item x="419"/>
        <item x="46660"/>
        <item x="15956"/>
        <item x="46824"/>
        <item x="18021"/>
        <item x="51902"/>
        <item x="5688"/>
        <item x="57442"/>
        <item x="39665"/>
        <item x="18911"/>
        <item x="24436"/>
        <item x="33579"/>
        <item x="18509"/>
        <item x="54226"/>
        <item x="67849"/>
        <item x="41536"/>
        <item x="69093"/>
        <item x="16684"/>
        <item x="46960"/>
        <item x="25799"/>
        <item x="12493"/>
        <item x="72087"/>
        <item x="18419"/>
        <item x="20034"/>
        <item x="3473"/>
        <item x="9213"/>
        <item x="15216"/>
        <item x="1853"/>
        <item x="47846"/>
        <item x="17161"/>
        <item x="15935"/>
        <item x="58270"/>
        <item x="71572"/>
        <item x="32575"/>
        <item x="70599"/>
        <item x="16271"/>
        <item x="21751"/>
        <item x="17966"/>
        <item x="43575"/>
        <item x="69995"/>
        <item x="46765"/>
        <item x="13553"/>
        <item x="58008"/>
        <item x="13758"/>
        <item x="14485"/>
        <item x="71710"/>
        <item x="13660"/>
        <item x="46977"/>
        <item x="52242"/>
        <item x="56980"/>
        <item x="36418"/>
        <item x="43446"/>
        <item x="22894"/>
        <item x="56126"/>
        <item x="60073"/>
        <item x="17985"/>
        <item x="10381"/>
        <item x="41840"/>
        <item x="48485"/>
        <item x="60470"/>
        <item x="38340"/>
        <item x="17755"/>
        <item x="506"/>
        <item x="18228"/>
        <item x="37573"/>
        <item x="63154"/>
        <item x="3665"/>
        <item x="19325"/>
        <item x="12190"/>
        <item x="644"/>
        <item x="6377"/>
        <item x="1692"/>
        <item x="47256"/>
        <item x="15445"/>
        <item x="48158"/>
        <item x="39865"/>
        <item x="41906"/>
        <item x="23512"/>
        <item x="6562"/>
        <item x="26977"/>
        <item x="70097"/>
        <item x="16779"/>
        <item x="4214"/>
        <item x="56167"/>
        <item x="49677"/>
        <item x="47027"/>
        <item x="12980"/>
        <item x="12485"/>
        <item x="48491"/>
        <item x="17316"/>
        <item x="3893"/>
        <item x="19401"/>
        <item x="69263"/>
        <item x="32270"/>
        <item x="15697"/>
        <item x="46128"/>
        <item x="59493"/>
        <item x="10242"/>
        <item x="48961"/>
        <item x="2942"/>
        <item x="46941"/>
        <item x="71470"/>
        <item x="72523"/>
        <item x="23595"/>
        <item x="37332"/>
        <item x="11375"/>
        <item x="2074"/>
        <item x="44036"/>
        <item x="49505"/>
        <item x="28088"/>
        <item x="41080"/>
        <item x="39795"/>
        <item x="3268"/>
        <item x="19123"/>
        <item x="11250"/>
        <item x="46324"/>
        <item x="45880"/>
        <item x="20556"/>
        <item x="48533"/>
        <item x="22404"/>
        <item x="13941"/>
        <item x="47342"/>
        <item x="29683"/>
        <item x="58135"/>
        <item x="30287"/>
        <item x="12612"/>
        <item x="54932"/>
        <item x="60330"/>
        <item x="15584"/>
        <item x="72575"/>
        <item x="47215"/>
        <item x="30095"/>
        <item x="20938"/>
        <item x="15601"/>
        <item x="13084"/>
        <item x="11986"/>
        <item x="65939"/>
        <item x="22979"/>
        <item x="1509"/>
        <item x="35447"/>
        <item x="20465"/>
        <item x="45864"/>
        <item x="10673"/>
        <item x="36646"/>
        <item x="46693"/>
        <item x="68163"/>
        <item x="24619"/>
        <item x="42340"/>
        <item x="62106"/>
        <item x="11850"/>
        <item x="6610"/>
        <item x="63760"/>
        <item x="54409"/>
        <item x="59430"/>
        <item x="51864"/>
        <item x="43422"/>
        <item x="30610"/>
        <item x="65721"/>
        <item x="23221"/>
        <item x="55441"/>
        <item x="39308"/>
        <item x="27100"/>
        <item x="46086"/>
        <item x="20472"/>
        <item x="16512"/>
        <item x="56161"/>
        <item x="14768"/>
        <item x="30344"/>
        <item x="12337"/>
        <item x="50233"/>
        <item x="52205"/>
        <item x="55214"/>
        <item x="35904"/>
        <item x="770"/>
        <item x="57012"/>
        <item x="57031"/>
        <item x="1194"/>
        <item x="12925"/>
        <item x="12020"/>
        <item x="53479"/>
        <item x="8338"/>
        <item x="52121"/>
        <item x="66080"/>
        <item x="65688"/>
        <item x="23148"/>
        <item x="27767"/>
        <item x="3373"/>
        <item x="38814"/>
        <item x="43206"/>
        <item x="61224"/>
        <item x="40839"/>
        <item x="72451"/>
        <item x="36650"/>
        <item x="56359"/>
        <item x="36954"/>
        <item x="14474"/>
        <item x="18912"/>
        <item x="19957"/>
        <item x="36050"/>
        <item x="59243"/>
        <item x="23362"/>
        <item x="32071"/>
        <item x="16555"/>
        <item x="49914"/>
        <item x="51948"/>
        <item x="69828"/>
        <item x="14737"/>
        <item x="69684"/>
        <item x="51921"/>
        <item x="17489"/>
        <item x="56958"/>
        <item x="57642"/>
        <item x="72470"/>
        <item x="69388"/>
        <item x="48446"/>
        <item x="52114"/>
        <item x="71502"/>
        <item x="20572"/>
        <item x="33381"/>
        <item x="57758"/>
        <item x="55880"/>
        <item x="36859"/>
        <item x="71712"/>
        <item x="41043"/>
        <item x="7949"/>
        <item x="58833"/>
        <item x="21666"/>
        <item x="24064"/>
        <item x="17132"/>
        <item x="227"/>
        <item x="44313"/>
        <item x="25467"/>
        <item x="58966"/>
        <item x="24103"/>
        <item x="15157"/>
        <item x="9095"/>
        <item x="54167"/>
        <item x="71704"/>
        <item x="29284"/>
        <item x="50990"/>
        <item x="64218"/>
        <item x="3596"/>
        <item x="541"/>
        <item x="55474"/>
        <item x="33463"/>
        <item x="39073"/>
        <item x="31587"/>
        <item x="40584"/>
        <item x="44134"/>
        <item x="1660"/>
        <item x="23941"/>
        <item x="5990"/>
        <item x="48271"/>
        <item x="22684"/>
        <item x="3929"/>
        <item x="27376"/>
        <item x="72522"/>
        <item x="51000"/>
        <item x="47304"/>
        <item x="41131"/>
        <item x="17839"/>
        <item x="45718"/>
        <item x="23935"/>
        <item x="18271"/>
        <item x="52936"/>
        <item x="15662"/>
        <item x="40150"/>
        <item x="57996"/>
        <item x="34376"/>
        <item x="22779"/>
        <item x="6030"/>
        <item x="17197"/>
        <item x="56097"/>
        <item x="1447"/>
        <item x="1475"/>
        <item x="31341"/>
        <item x="17430"/>
        <item x="8620"/>
        <item x="2073"/>
        <item x="49813"/>
        <item x="38012"/>
        <item x="39543"/>
        <item x="6468"/>
        <item x="25389"/>
        <item x="50917"/>
        <item x="32709"/>
        <item x="40261"/>
        <item x="71701"/>
        <item x="39861"/>
        <item x="19267"/>
        <item x="47959"/>
        <item x="51717"/>
        <item x="19433"/>
        <item x="72136"/>
        <item x="38697"/>
        <item x="57135"/>
        <item x="45849"/>
        <item x="23684"/>
        <item x="18874"/>
        <item x="40005"/>
        <item x="39894"/>
        <item x="14770"/>
        <item x="58687"/>
        <item x="13872"/>
        <item x="36556"/>
        <item x="50855"/>
        <item x="19209"/>
        <item x="38472"/>
        <item x="40550"/>
        <item x="15170"/>
        <item x="55814"/>
        <item x="56777"/>
        <item x="12825"/>
        <item x="36349"/>
        <item x="55374"/>
        <item x="61105"/>
        <item x="32824"/>
        <item x="35566"/>
        <item x="20167"/>
        <item x="29600"/>
        <item x="10441"/>
        <item x="38773"/>
        <item x="45867"/>
        <item x="51527"/>
        <item x="15222"/>
        <item x="4782"/>
        <item x="51751"/>
        <item x="49100"/>
        <item x="69063"/>
        <item x="53843"/>
        <item x="34200"/>
        <item x="10161"/>
        <item x="67135"/>
        <item x="16647"/>
        <item x="7099"/>
        <item x="42907"/>
        <item x="48290"/>
        <item x="19245"/>
        <item x="54756"/>
        <item x="31611"/>
        <item x="20598"/>
        <item x="71632"/>
        <item x="68828"/>
        <item x="70665"/>
        <item x="44421"/>
        <item x="12776"/>
        <item x="23822"/>
        <item x="69830"/>
        <item x="55680"/>
        <item x="51347"/>
        <item x="18795"/>
        <item x="24325"/>
        <item x="50149"/>
        <item x="10029"/>
        <item x="14134"/>
        <item x="28431"/>
        <item x="11507"/>
        <item x="59326"/>
        <item x="43346"/>
        <item x="52684"/>
        <item x="18929"/>
        <item x="22500"/>
        <item x="50742"/>
        <item x="10802"/>
        <item x="40865"/>
        <item x="71966"/>
        <item x="23006"/>
        <item x="19609"/>
        <item x="68562"/>
        <item x="67"/>
        <item x="72309"/>
        <item x="12600"/>
        <item x="45662"/>
        <item x="44218"/>
        <item x="21271"/>
        <item x="15338"/>
        <item x="12489"/>
        <item x="9582"/>
        <item x="29866"/>
        <item x="21070"/>
        <item x="20394"/>
        <item x="1313"/>
        <item x="42991"/>
        <item x="45432"/>
        <item x="49386"/>
        <item x="40962"/>
        <item x="55370"/>
        <item x="33135"/>
        <item x="71128"/>
        <item x="21392"/>
        <item x="13266"/>
        <item x="3477"/>
        <item x="2350"/>
        <item x="30168"/>
        <item x="51208"/>
        <item x="13869"/>
        <item x="1525"/>
        <item x="21276"/>
        <item x="33268"/>
        <item x="60173"/>
        <item x="48660"/>
        <item x="12945"/>
        <item x="38675"/>
        <item x="49160"/>
        <item x="33838"/>
        <item x="21232"/>
        <item x="945"/>
        <item x="1814"/>
        <item x="17537"/>
        <item x="55545"/>
        <item x="51624"/>
        <item x="18074"/>
        <item x="3476"/>
        <item x="17000"/>
        <item x="18086"/>
        <item x="1630"/>
        <item x="17004"/>
        <item x="41134"/>
        <item x="10241"/>
        <item x="48384"/>
        <item x="64821"/>
        <item x="48041"/>
        <item x="61191"/>
        <item x="10889"/>
        <item x="64802"/>
        <item x="12509"/>
        <item x="20094"/>
        <item x="51177"/>
        <item x="51106"/>
        <item x="46526"/>
        <item x="20451"/>
        <item x="37281"/>
        <item x="18707"/>
        <item x="39032"/>
        <item x="23263"/>
        <item x="21422"/>
        <item x="50404"/>
        <item x="44138"/>
        <item x="30458"/>
        <item x="67537"/>
        <item x="52521"/>
        <item x="43875"/>
        <item x="70206"/>
        <item x="13865"/>
        <item x="63658"/>
        <item x="60703"/>
        <item x="12338"/>
        <item x="48053"/>
        <item x="35503"/>
        <item x="14068"/>
        <item x="52708"/>
        <item x="17079"/>
        <item x="50950"/>
        <item x="51592"/>
        <item x="38511"/>
        <item x="22623"/>
        <item x="40780"/>
        <item x="1741"/>
        <item x="56854"/>
        <item x="11087"/>
        <item x="61049"/>
        <item x="48010"/>
        <item x="18852"/>
        <item x="23573"/>
        <item x="20075"/>
        <item x="72232"/>
        <item x="37132"/>
        <item x="38941"/>
        <item x="17039"/>
        <item x="47665"/>
        <item x="57611"/>
        <item x="56320"/>
        <item x="65203"/>
        <item x="41460"/>
        <item x="2201"/>
        <item x="51970"/>
        <item x="33357"/>
        <item x="23237"/>
        <item x="23825"/>
        <item x="54502"/>
        <item x="33310"/>
        <item x="49311"/>
        <item x="29270"/>
        <item x="18450"/>
        <item x="33643"/>
        <item x="12467"/>
        <item x="57881"/>
        <item x="635"/>
        <item x="58715"/>
        <item x="5652"/>
        <item x="53104"/>
        <item x="19261"/>
        <item x="42969"/>
        <item x="23236"/>
        <item x="69139"/>
        <item x="16424"/>
        <item x="7006"/>
        <item x="32932"/>
        <item x="9954"/>
        <item x="646"/>
        <item x="41957"/>
        <item x="24022"/>
        <item x="20077"/>
        <item x="33211"/>
        <item x="39560"/>
        <item x="39342"/>
        <item x="60811"/>
        <item x="60009"/>
        <item x="21213"/>
        <item x="1613"/>
        <item x="71061"/>
        <item x="40773"/>
        <item x="56706"/>
        <item x="29326"/>
        <item x="44731"/>
        <item x="18219"/>
        <item x="32503"/>
        <item x="59752"/>
        <item x="40401"/>
        <item x="62865"/>
        <item x="58284"/>
        <item x="43623"/>
        <item x="59960"/>
        <item x="66277"/>
        <item x="34115"/>
        <item x="58134"/>
        <item x="54939"/>
        <item x="49290"/>
        <item x="41120"/>
        <item x="18194"/>
        <item x="521"/>
        <item x="24267"/>
        <item x="48852"/>
        <item x="14470"/>
        <item x="72588"/>
        <item x="71581"/>
        <item x="58993"/>
        <item x="63251"/>
        <item x="45852"/>
        <item x="53577"/>
        <item x="48904"/>
        <item x="20016"/>
        <item x="645"/>
        <item x="52629"/>
        <item x="44290"/>
        <item x="19423"/>
        <item x="36984"/>
        <item x="12131"/>
        <item x="9167"/>
        <item x="62946"/>
        <item x="21054"/>
        <item x="56573"/>
        <item x="57287"/>
        <item x="9102"/>
        <item x="50518"/>
        <item x="32095"/>
        <item x="28483"/>
        <item x="38106"/>
        <item x="61617"/>
        <item x="55244"/>
        <item x="9302"/>
        <item x="6294"/>
        <item x="42082"/>
        <item x="341"/>
        <item x="31447"/>
        <item x="20547"/>
        <item x="50845"/>
        <item x="17278"/>
        <item x="66677"/>
        <item x="41518"/>
        <item x="45905"/>
        <item x="2348"/>
        <item x="62800"/>
        <item x="15599"/>
        <item x="10764"/>
        <item x="18247"/>
        <item x="1879"/>
        <item x="39385"/>
        <item x="8800"/>
        <item x="55029"/>
        <item x="37846"/>
        <item x="16104"/>
        <item x="71436"/>
        <item x="20002"/>
        <item x="36525"/>
        <item x="67825"/>
        <item x="57673"/>
        <item x="40923"/>
        <item x="16547"/>
        <item x="41803"/>
        <item x="25332"/>
        <item x="40512"/>
        <item x="56085"/>
        <item x="5972"/>
        <item x="34877"/>
        <item x="44476"/>
        <item x="41485"/>
        <item x="35052"/>
        <item x="1410"/>
        <item x="42821"/>
        <item x="63781"/>
        <item x="55227"/>
        <item x="72281"/>
        <item x="43829"/>
        <item x="24391"/>
        <item x="61991"/>
        <item x="28494"/>
        <item x="26604"/>
        <item x="39102"/>
        <item x="63642"/>
        <item x="29943"/>
        <item x="38276"/>
        <item x="48099"/>
        <item x="31270"/>
        <item x="68304"/>
        <item x="17179"/>
        <item x="30353"/>
        <item x="29424"/>
        <item x="30548"/>
        <item x="32509"/>
        <item x="24534"/>
        <item x="31458"/>
        <item x="13165"/>
        <item x="64825"/>
        <item x="52921"/>
        <item x="8200"/>
        <item x="68255"/>
        <item x="63513"/>
        <item x="61982"/>
        <item x="28392"/>
        <item x="4043"/>
        <item x="56397"/>
        <item x="20843"/>
        <item x="56729"/>
        <item x="50307"/>
        <item x="23633"/>
        <item x="32047"/>
        <item x="6911"/>
        <item x="7810"/>
        <item x="6637"/>
        <item x="70311"/>
        <item x="39096"/>
        <item x="41645"/>
        <item x="62756"/>
        <item x="51043"/>
        <item x="62247"/>
        <item x="65311"/>
        <item x="31168"/>
        <item x="67691"/>
        <item x="49481"/>
        <item x="6761"/>
        <item x="47142"/>
        <item x="41926"/>
        <item x="41301"/>
        <item x="24835"/>
        <item x="16083"/>
        <item x="7409"/>
        <item x="1846"/>
        <item x="36948"/>
        <item x="53391"/>
        <item x="44900"/>
        <item x="2918"/>
        <item x="26024"/>
        <item x="29754"/>
        <item x="71015"/>
        <item x="67660"/>
        <item x="1463"/>
        <item x="53589"/>
        <item x="36892"/>
        <item x="30419"/>
        <item x="48238"/>
        <item x="53309"/>
        <item x="22712"/>
        <item x="6136"/>
        <item x="30312"/>
        <item x="66950"/>
        <item x="27878"/>
        <item x="67289"/>
        <item x="24377"/>
        <item x="44217"/>
        <item x="22234"/>
        <item x="48380"/>
        <item x="587"/>
        <item x="7850"/>
        <item x="29048"/>
        <item x="69149"/>
        <item x="18835"/>
        <item x="70729"/>
        <item x="13464"/>
        <item x="36654"/>
        <item x="14095"/>
        <item x="18664"/>
        <item x="67021"/>
        <item x="67881"/>
        <item x="8503"/>
        <item x="29779"/>
        <item x="12664"/>
        <item x="24944"/>
        <item x="14152"/>
        <item x="6889"/>
        <item x="8927"/>
        <item x="17619"/>
        <item x="70708"/>
        <item x="39437"/>
        <item x="49708"/>
        <item x="48461"/>
        <item x="11252"/>
        <item x="21075"/>
        <item x="65647"/>
        <item x="61656"/>
        <item x="64375"/>
        <item x="28072"/>
        <item x="6099"/>
        <item x="10581"/>
        <item x="10317"/>
        <item x="36868"/>
        <item x="30965"/>
        <item x="58719"/>
        <item x="51756"/>
        <item x="43648"/>
        <item x="67519"/>
        <item x="22838"/>
        <item x="69566"/>
        <item x="68167"/>
        <item x="20172"/>
        <item x="13871"/>
        <item x="50195"/>
        <item x="44555"/>
        <item x="54269"/>
        <item x="65568"/>
        <item x="39175"/>
        <item x="37903"/>
        <item x="25422"/>
        <item x="47023"/>
        <item x="68840"/>
        <item x="53624"/>
        <item x="43864"/>
        <item x="50122"/>
        <item x="54161"/>
        <item x="30450"/>
        <item x="56435"/>
        <item x="39523"/>
        <item x="64991"/>
        <item x="13281"/>
        <item x="6746"/>
        <item x="68279"/>
        <item x="13172"/>
        <item x="44589"/>
        <item x="21124"/>
        <item x="30740"/>
        <item x="44697"/>
        <item x="15566"/>
        <item x="33485"/>
        <item x="5233"/>
        <item x="14654"/>
        <item x="45837"/>
        <item x="46726"/>
        <item x="61256"/>
        <item x="38775"/>
        <item x="66937"/>
        <item x="45908"/>
        <item x="12850"/>
        <item x="25270"/>
        <item x="14815"/>
        <item x="18907"/>
        <item x="38191"/>
        <item x="50652"/>
        <item x="53572"/>
        <item x="22156"/>
        <item x="42860"/>
        <item x="50925"/>
        <item x="4036"/>
        <item x="71180"/>
        <item x="58465"/>
        <item x="45941"/>
        <item x="43667"/>
        <item x="56719"/>
        <item x="8238"/>
        <item x="67011"/>
        <item x="27252"/>
        <item x="39931"/>
        <item x="66523"/>
        <item x="38849"/>
        <item x="8640"/>
        <item x="30167"/>
        <item x="38678"/>
        <item x="57639"/>
        <item x="29172"/>
        <item x="9257"/>
        <item x="25170"/>
        <item x="4836"/>
        <item x="72591"/>
        <item x="21827"/>
        <item x="3442"/>
        <item x="56823"/>
        <item x="27266"/>
        <item x="35348"/>
        <item x="15446"/>
        <item x="18736"/>
        <item x="55065"/>
        <item x="5124"/>
        <item x="37932"/>
        <item x="28653"/>
        <item x="52479"/>
        <item x="68787"/>
        <item x="27267"/>
        <item x="19902"/>
        <item x="11354"/>
        <item x="47447"/>
        <item x="41700"/>
        <item x="72191"/>
        <item x="8100"/>
        <item x="58455"/>
        <item x="39826"/>
        <item x="35902"/>
        <item x="39156"/>
        <item x="49634"/>
        <item x="37115"/>
        <item x="49660"/>
        <item x="1169"/>
        <item x="34073"/>
        <item x="21618"/>
        <item x="35422"/>
        <item x="22609"/>
        <item x="27351"/>
        <item x="67867"/>
        <item x="28645"/>
        <item x="69148"/>
        <item x="70237"/>
        <item x="39428"/>
        <item x="51794"/>
        <item x="6972"/>
        <item x="12633"/>
        <item x="68214"/>
        <item x="11753"/>
        <item x="31030"/>
        <item x="34506"/>
        <item x="45659"/>
        <item x="34900"/>
        <item x="35539"/>
        <item x="45405"/>
        <item x="11795"/>
        <item x="66625"/>
        <item x="71051"/>
        <item x="32286"/>
        <item x="21725"/>
        <item x="6465"/>
        <item x="27415"/>
        <item x="33476"/>
        <item x="35434"/>
        <item x="24792"/>
        <item x="38490"/>
        <item x="23923"/>
        <item x="33308"/>
        <item x="28132"/>
        <item x="54340"/>
        <item x="52660"/>
        <item x="10513"/>
        <item x="33881"/>
        <item x="37952"/>
        <item x="10936"/>
        <item x="33942"/>
        <item x="7479"/>
        <item x="34607"/>
        <item x="34024"/>
        <item x="10822"/>
        <item x="56774"/>
        <item x="34058"/>
        <item x="65032"/>
        <item x="49266"/>
        <item x="62418"/>
        <item x="3349"/>
        <item x="30553"/>
        <item x="44441"/>
        <item x="46270"/>
        <item x="66330"/>
        <item x="14234"/>
        <item x="43079"/>
        <item x="63503"/>
        <item x="66333"/>
        <item x="26330"/>
        <item x="1784"/>
        <item x="38517"/>
        <item x="29080"/>
        <item x="29625"/>
        <item x="37576"/>
        <item x="6505"/>
        <item x="28834"/>
        <item x="8352"/>
        <item x="57217"/>
        <item x="15588"/>
        <item x="16420"/>
        <item x="52959"/>
        <item x="35379"/>
        <item x="51202"/>
        <item x="32426"/>
        <item x="23456"/>
        <item x="36456"/>
        <item x="13882"/>
        <item x="35204"/>
        <item x="36320"/>
        <item x="55664"/>
        <item x="36548"/>
        <item x="35252"/>
        <item x="59822"/>
        <item x="32019"/>
        <item x="35620"/>
        <item x="39959"/>
        <item x="11931"/>
        <item x="29525"/>
        <item x="16889"/>
        <item x="11774"/>
        <item x="58330"/>
        <item x="24600"/>
        <item x="33514"/>
        <item x="33746"/>
        <item x="55407"/>
        <item x="36054"/>
        <item x="2202"/>
        <item x="62102"/>
        <item x="57727"/>
        <item x="33193"/>
        <item x="42755"/>
        <item x="26017"/>
        <item x="17835"/>
        <item x="38477"/>
        <item x="58518"/>
        <item x="5189"/>
        <item x="47711"/>
        <item x="47906"/>
        <item x="33013"/>
        <item x="52378"/>
        <item x="52079"/>
        <item x="12397"/>
        <item x="10118"/>
        <item x="71826"/>
        <item x="39903"/>
        <item x="35457"/>
        <item x="40289"/>
        <item x="58980"/>
        <item x="53163"/>
        <item x="61828"/>
        <item x="52793"/>
        <item x="65301"/>
        <item x="42762"/>
        <item x="59167"/>
        <item x="49547"/>
        <item x="27346"/>
        <item x="9531"/>
        <item x="59604"/>
        <item x="40069"/>
        <item x="10916"/>
        <item x="32906"/>
        <item x="36797"/>
        <item x="61492"/>
        <item x="2961"/>
        <item x="44691"/>
        <item x="35410"/>
        <item x="57048"/>
        <item x="34762"/>
        <item x="53119"/>
        <item x="7543"/>
        <item x="7117"/>
        <item x="37764"/>
        <item x="39415"/>
        <item x="47584"/>
        <item x="49997"/>
        <item x="72316"/>
        <item x="57649"/>
        <item x="54617"/>
        <item x="54276"/>
        <item x="40994"/>
        <item x="54426"/>
        <item x="4897"/>
        <item x="8303"/>
        <item x="70531"/>
        <item x="65993"/>
        <item x="63800"/>
        <item x="71816"/>
        <item x="23190"/>
        <item x="43090"/>
        <item x="40044"/>
        <item x="68777"/>
        <item x="39768"/>
        <item x="39421"/>
        <item x="26376"/>
        <item x="43825"/>
        <item x="68706"/>
        <item x="31928"/>
        <item x="15028"/>
        <item x="36133"/>
        <item x="72603"/>
        <item x="39856"/>
        <item x="34942"/>
        <item x="69343"/>
        <item x="21139"/>
        <item x="30784"/>
        <item x="3902"/>
        <item x="28288"/>
        <item x="1216"/>
        <item x="21010"/>
        <item x="49847"/>
        <item x="1915"/>
        <item x="51259"/>
        <item x="18091"/>
        <item x="55475"/>
        <item x="41035"/>
        <item x="39887"/>
        <item x="14381"/>
        <item x="37870"/>
        <item x="20048"/>
        <item x="32933"/>
        <item x="19789"/>
        <item x="39984"/>
        <item x="23243"/>
        <item x="67407"/>
        <item x="59214"/>
        <item x="16949"/>
        <item x="13200"/>
        <item x="45193"/>
        <item x="22866"/>
        <item x="35568"/>
        <item x="13888"/>
        <item x="12525"/>
        <item x="12786"/>
        <item x="15724"/>
        <item x="21198"/>
        <item x="23666"/>
        <item x="21768"/>
        <item x="49680"/>
        <item x="20563"/>
        <item x="40365"/>
        <item x="68575"/>
        <item x="57539"/>
        <item x="19854"/>
        <item x="41114"/>
        <item x="16087"/>
        <item x="39981"/>
        <item x="51568"/>
        <item x="38727"/>
        <item x="23521"/>
        <item x="57984"/>
        <item x="62497"/>
        <item x="48139"/>
        <item x="50969"/>
        <item x="59087"/>
        <item x="58954"/>
        <item x="38054"/>
        <item x="71027"/>
        <item x="62529"/>
        <item x="40688"/>
        <item x="46044"/>
        <item x="53453"/>
        <item x="42299"/>
        <item x="54645"/>
        <item x="61490"/>
        <item x="40185"/>
        <item x="64857"/>
        <item x="26073"/>
        <item x="12914"/>
        <item x="59616"/>
        <item x="30159"/>
        <item x="15865"/>
        <item x="46350"/>
        <item x="51167"/>
        <item x="59886"/>
        <item x="24917"/>
        <item x="27385"/>
        <item x="43371"/>
        <item x="29107"/>
        <item x="29177"/>
        <item x="39891"/>
        <item x="11887"/>
        <item x="2461"/>
        <item x="24127"/>
        <item x="15099"/>
        <item x="36147"/>
        <item x="56461"/>
        <item x="63027"/>
        <item x="69532"/>
        <item x="30655"/>
        <item x="65924"/>
        <item x="9408"/>
        <item x="59546"/>
        <item x="60696"/>
        <item x="556"/>
        <item x="28240"/>
        <item x="29205"/>
        <item x="58531"/>
        <item x="10222"/>
        <item x="26333"/>
        <item x="5329"/>
        <item x="51687"/>
        <item x="24433"/>
        <item x="33998"/>
        <item x="33817"/>
        <item x="45999"/>
        <item x="33372"/>
        <item x="35465"/>
        <item x="22800"/>
        <item x="15748"/>
        <item x="168"/>
        <item x="25358"/>
        <item x="31280"/>
        <item x="45015"/>
        <item x="40076"/>
        <item x="60733"/>
        <item x="15575"/>
        <item x="71921"/>
        <item x="35270"/>
        <item x="14884"/>
        <item x="42988"/>
        <item x="65104"/>
        <item x="27107"/>
        <item x="18356"/>
        <item x="51348"/>
        <item x="56417"/>
        <item x="63645"/>
        <item x="51126"/>
        <item x="58690"/>
        <item x="35823"/>
        <item x="71471"/>
        <item x="28454"/>
        <item x="62262"/>
        <item x="4530"/>
        <item x="38123"/>
        <item x="56796"/>
        <item x="58572"/>
        <item x="46312"/>
        <item x="61790"/>
        <item x="12908"/>
        <item x="68847"/>
        <item x="48963"/>
        <item x="18839"/>
        <item x="12537"/>
        <item x="71440"/>
        <item x="5943"/>
        <item x="49143"/>
        <item x="64409"/>
        <item x="62799"/>
        <item x="64012"/>
        <item x="25988"/>
        <item x="21199"/>
        <item x="56614"/>
        <item x="56619"/>
        <item x="5384"/>
        <item x="27575"/>
        <item x="13779"/>
        <item x="3090"/>
        <item x="46257"/>
        <item x="47200"/>
        <item x="62466"/>
        <item x="29090"/>
        <item x="15624"/>
        <item x="27329"/>
        <item x="48686"/>
        <item x="56747"/>
        <item x="35146"/>
        <item x="45569"/>
        <item x="39265"/>
        <item x="63858"/>
        <item x="5669"/>
        <item x="4088"/>
        <item x="64300"/>
        <item x="24978"/>
        <item x="4761"/>
        <item x="51868"/>
        <item x="23589"/>
        <item x="46358"/>
        <item x="52165"/>
        <item x="62743"/>
        <item x="22445"/>
        <item x="61091"/>
        <item x="11043"/>
        <item x="64999"/>
        <item x="66833"/>
        <item x="56757"/>
        <item x="43863"/>
        <item x="63937"/>
        <item x="6619"/>
        <item x="43687"/>
        <item x="67113"/>
        <item x="7396"/>
        <item x="59066"/>
        <item x="61584"/>
        <item x="30430"/>
        <item x="63030"/>
        <item x="27402"/>
        <item x="50256"/>
        <item x="13359"/>
        <item x="9985"/>
        <item x="67803"/>
        <item x="52990"/>
        <item x="1"/>
        <item x="14894"/>
        <item x="44139"/>
        <item x="61201"/>
        <item x="38049"/>
        <item x="14167"/>
        <item x="69470"/>
        <item x="6958"/>
        <item x="52265"/>
        <item x="49169"/>
        <item x="4161"/>
        <item x="2586"/>
        <item x="20281"/>
        <item x="4055"/>
        <item x="24448"/>
        <item x="59841"/>
        <item x="32861"/>
        <item x="6613"/>
        <item x="39359"/>
        <item x="22975"/>
        <item x="70093"/>
        <item x="18886"/>
        <item x="60713"/>
        <item x="24724"/>
        <item x="12104"/>
        <item x="66307"/>
        <item x="31308"/>
        <item x="62953"/>
        <item x="17849"/>
        <item x="13258"/>
        <item x="23164"/>
        <item x="16943"/>
        <item x="43743"/>
        <item x="46130"/>
        <item x="47058"/>
        <item x="45714"/>
        <item x="45452"/>
        <item x="54236"/>
        <item x="48567"/>
        <item x="69131"/>
        <item x="8786"/>
        <item x="50334"/>
        <item x="22747"/>
        <item x="53833"/>
        <item x="7504"/>
        <item x="54313"/>
        <item x="29793"/>
        <item x="44436"/>
        <item x="28082"/>
        <item x="4967"/>
        <item x="70642"/>
        <item x="17306"/>
        <item x="70056"/>
        <item x="68474"/>
        <item x="68811"/>
        <item x="32905"/>
        <item x="44916"/>
        <item x="12170"/>
        <item x="29918"/>
        <item x="51808"/>
        <item x="45202"/>
        <item x="32163"/>
        <item x="55417"/>
        <item x="59816"/>
        <item x="69982"/>
        <item x="21517"/>
        <item x="44310"/>
        <item x="69601"/>
        <item x="24070"/>
        <item x="13146"/>
        <item x="34038"/>
        <item x="42834"/>
        <item x="21999"/>
        <item x="11158"/>
        <item x="66730"/>
        <item x="26752"/>
        <item x="58402"/>
        <item x="56041"/>
        <item x="17775"/>
        <item x="48507"/>
        <item x="16558"/>
        <item x="3912"/>
        <item x="25185"/>
        <item x="3683"/>
        <item x="30086"/>
        <item x="33860"/>
        <item x="44067"/>
        <item x="70788"/>
        <item x="13900"/>
        <item x="40327"/>
        <item x="11023"/>
        <item x="25768"/>
        <item x="66446"/>
        <item x="6210"/>
        <item x="28138"/>
        <item x="34296"/>
        <item x="28192"/>
        <item x="69509"/>
        <item x="20681"/>
        <item x="7271"/>
        <item x="66363"/>
        <item x="5404"/>
        <item x="66659"/>
        <item x="6721"/>
        <item x="28511"/>
        <item x="62938"/>
        <item x="33884"/>
        <item x="7192"/>
        <item x="42778"/>
        <item x="33878"/>
        <item x="34343"/>
        <item x="35556"/>
        <item x="34899"/>
        <item x="33326"/>
        <item x="29132"/>
        <item x="25952"/>
        <item x="24343"/>
        <item x="18704"/>
        <item x="2006"/>
        <item x="42697"/>
        <item x="27738"/>
        <item x="32275"/>
        <item x="46352"/>
        <item x="7682"/>
        <item x="11488"/>
        <item x="41564"/>
        <item x="28715"/>
        <item x="10024"/>
        <item x="24761"/>
        <item x="29839"/>
        <item x="62430"/>
        <item x="27961"/>
        <item x="72486"/>
        <item x="55696"/>
        <item x="24795"/>
        <item x="36146"/>
        <item x="42275"/>
        <item x="20642"/>
        <item x="44821"/>
        <item x="41952"/>
        <item x="63519"/>
        <item x="16315"/>
        <item x="36075"/>
        <item x="57955"/>
        <item x="70697"/>
        <item x="12839"/>
        <item x="58492"/>
        <item x="64716"/>
        <item x="25964"/>
        <item x="11972"/>
        <item x="27831"/>
        <item x="8140"/>
        <item x="50837"/>
        <item x="51048"/>
        <item x="54930"/>
        <item x="56365"/>
        <item x="50680"/>
        <item x="20359"/>
        <item x="4084"/>
        <item x="48553"/>
        <item x="58629"/>
        <item x="16092"/>
        <item x="44810"/>
        <item x="42053"/>
        <item x="58636"/>
        <item x="40629"/>
        <item x="15062"/>
        <item x="13777"/>
        <item x="36224"/>
        <item x="999"/>
        <item x="216"/>
        <item x="1624"/>
        <item x="49329"/>
        <item x="58801"/>
        <item x="59388"/>
        <item x="58130"/>
        <item x="36742"/>
        <item x="27427"/>
        <item x="71972"/>
        <item x="41687"/>
        <item x="19829"/>
        <item x="13826"/>
        <item x="34521"/>
        <item x="16862"/>
        <item x="52109"/>
        <item x="36737"/>
        <item x="33599"/>
        <item x="32147"/>
        <item x="23384"/>
        <item x="21680"/>
        <item x="40129"/>
        <item x="19282"/>
        <item x="20109"/>
        <item x="23711"/>
        <item x="44188"/>
        <item x="61426"/>
        <item x="12096"/>
        <item x="14392"/>
        <item x="60773"/>
        <item x="57056"/>
        <item x="17921"/>
        <item x="2264"/>
        <item x="58948"/>
        <item x="32640"/>
        <item x="29723"/>
        <item x="67806"/>
        <item x="41312"/>
        <item x="55286"/>
        <item x="20462"/>
        <item x="53431"/>
        <item x="52238"/>
        <item x="37092"/>
        <item x="37958"/>
        <item x="68346"/>
        <item x="26445"/>
        <item x="19299"/>
        <item x="2973"/>
        <item x="33224"/>
        <item x="29675"/>
        <item x="48638"/>
        <item x="69734"/>
        <item x="33081"/>
        <item x="10090"/>
        <item x="33041"/>
        <item x="72129"/>
        <item x="52955"/>
        <item x="2966"/>
        <item x="64237"/>
        <item x="54461"/>
        <item x="51825"/>
        <item x="71182"/>
        <item x="57739"/>
        <item x="14179"/>
        <item x="47195"/>
        <item x="4653"/>
        <item x="15441"/>
        <item x="18249"/>
        <item x="39846"/>
        <item x="39798"/>
        <item x="39929"/>
        <item x="18209"/>
        <item x="6293"/>
        <item x="57763"/>
        <item x="50944"/>
        <item x="5875"/>
        <item x="6724"/>
        <item x="49871"/>
        <item x="71167"/>
        <item x="71137"/>
        <item x="5988"/>
        <item x="2087"/>
        <item x="52830"/>
        <item x="41671"/>
        <item x="66682"/>
        <item x="71991"/>
        <item x="58713"/>
        <item x="69612"/>
        <item x="55172"/>
        <item x="20027"/>
        <item x="53750"/>
        <item x="39915"/>
        <item x="34856"/>
        <item x="25912"/>
        <item x="47358"/>
        <item x="52688"/>
        <item x="6379"/>
        <item x="39505"/>
        <item x="59826"/>
        <item x="3508"/>
        <item x="10996"/>
        <item x="40414"/>
        <item x="62792"/>
        <item x="692"/>
        <item x="12253"/>
        <item x="3931"/>
        <item x="22405"/>
        <item x="15816"/>
        <item x="33469"/>
        <item x="50646"/>
        <item x="31303"/>
        <item x="35118"/>
        <item x="62389"/>
        <item x="9914"/>
        <item x="40006"/>
        <item x="39805"/>
        <item x="28903"/>
        <item x="53650"/>
        <item x="16987"/>
        <item x="3734"/>
        <item x="51136"/>
        <item x="71463"/>
        <item x="48034"/>
        <item x="33646"/>
        <item x="5149"/>
        <item x="34537"/>
        <item x="52219"/>
        <item x="59368"/>
        <item x="16190"/>
        <item x="40940"/>
        <item x="35931"/>
        <item x="39707"/>
        <item x="36402"/>
        <item x="60135"/>
        <item x="54099"/>
        <item x="66314"/>
        <item x="49316"/>
        <item x="27112"/>
        <item x="23522"/>
        <item x="25632"/>
        <item x="51083"/>
        <item x="58230"/>
        <item x="55706"/>
        <item x="16969"/>
        <item x="71249"/>
        <item x="35732"/>
        <item x="9113"/>
        <item x="52151"/>
        <item x="70259"/>
        <item x="27317"/>
        <item x="26986"/>
        <item x="52535"/>
        <item x="9791"/>
        <item x="26785"/>
        <item x="22315"/>
        <item x="950"/>
        <item x="67146"/>
        <item x="70524"/>
        <item x="59269"/>
        <item x="51783"/>
        <item x="1971"/>
        <item x="57042"/>
        <item x="18319"/>
        <item x="41579"/>
        <item x="19701"/>
        <item x="50998"/>
        <item x="54768"/>
        <item x="22099"/>
        <item x="2798"/>
        <item x="20345"/>
        <item x="55011"/>
        <item x="56351"/>
        <item x="43708"/>
        <item x="20914"/>
        <item x="33228"/>
        <item x="61406"/>
        <item x="51299"/>
        <item x="50487"/>
        <item x="44397"/>
        <item x="55949"/>
        <item x="32076"/>
        <item x="19853"/>
        <item x="4101"/>
        <item x="58242"/>
        <item x="58543"/>
        <item x="59073"/>
        <item x="38612"/>
        <item x="54746"/>
        <item x="35842"/>
        <item x="25569"/>
        <item x="18449"/>
        <item x="71518"/>
        <item x="1047"/>
        <item x="62301"/>
        <item x="57035"/>
        <item x="15413"/>
        <item x="64354"/>
        <item x="57028"/>
        <item x="62129"/>
        <item x="37358"/>
        <item x="10045"/>
        <item x="1081"/>
        <item x="62962"/>
        <item x="6352"/>
        <item x="61789"/>
        <item x="5598"/>
        <item x="40644"/>
        <item x="43442"/>
        <item x="51699"/>
        <item x="29417"/>
        <item x="55496"/>
        <item x="57824"/>
        <item x="64581"/>
        <item x="6441"/>
        <item x="21257"/>
        <item x="22138"/>
        <item x="46068"/>
        <item x="35418"/>
        <item x="483"/>
        <item x="37673"/>
        <item x="35424"/>
        <item x="41358"/>
        <item x="24533"/>
        <item x="3918"/>
        <item x="34992"/>
        <item x="864"/>
        <item x="34692"/>
        <item x="24669"/>
        <item x="13910"/>
        <item x="55090"/>
        <item x="70638"/>
        <item x="25521"/>
        <item x="40029"/>
        <item x="42712"/>
        <item x="23093"/>
        <item x="17633"/>
        <item x="71733"/>
        <item x="40091"/>
        <item x="13893"/>
        <item x="35630"/>
        <item x="34726"/>
        <item x="70241"/>
        <item x="32946"/>
        <item x="24444"/>
        <item x="36153"/>
        <item x="48160"/>
        <item x="36976"/>
        <item x="22820"/>
        <item x="40555"/>
        <item x="44837"/>
        <item x="10007"/>
        <item x="16839"/>
        <item x="50121"/>
        <item x="72270"/>
        <item x="1958"/>
        <item x="33740"/>
        <item x="66666"/>
        <item x="28530"/>
        <item x="55819"/>
        <item x="69095"/>
        <item x="6175"/>
        <item x="26889"/>
        <item x="53816"/>
        <item x="56314"/>
        <item x="44777"/>
        <item x="14356"/>
        <item x="50985"/>
        <item x="65701"/>
        <item x="19564"/>
        <item x="1190"/>
        <item x="947"/>
        <item x="71894"/>
        <item x="15096"/>
        <item x="23284"/>
        <item x="54420"/>
        <item x="51538"/>
        <item x="60748"/>
        <item x="55372"/>
        <item x="40559"/>
        <item x="41245"/>
        <item x="51081"/>
        <item x="32576"/>
        <item x="40253"/>
        <item x="40649"/>
        <item x="22376"/>
        <item x="34641"/>
        <item x="55958"/>
        <item x="40687"/>
        <item x="21927"/>
        <item x="41116"/>
        <item x="13848"/>
        <item x="19568"/>
        <item x="16513"/>
        <item x="20401"/>
        <item x="40884"/>
        <item x="19445"/>
        <item x="31785"/>
        <item x="40471"/>
        <item x="45072"/>
        <item x="20516"/>
        <item x="36515"/>
        <item x="19881"/>
        <item x="62026"/>
        <item x="20206"/>
        <item x="2810"/>
        <item x="127"/>
        <item x="40222"/>
        <item x="55391"/>
        <item x="34473"/>
        <item x="31685"/>
        <item x="31793"/>
        <item x="20661"/>
        <item x="44961"/>
        <item x="40267"/>
        <item x="15291"/>
        <item x="3960"/>
        <item x="19946"/>
        <item x="42639"/>
        <item x="55122"/>
        <item x="62433"/>
        <item x="57671"/>
        <item x="40010"/>
        <item x="35370"/>
        <item x="51300"/>
        <item x="55564"/>
        <item x="6624"/>
        <item x="27938"/>
        <item x="52486"/>
        <item x="20225"/>
        <item x="33158"/>
        <item x="50214"/>
        <item x="46939"/>
        <item x="20180"/>
        <item x="40391"/>
        <item x="19232"/>
        <item x="50918"/>
        <item x="19963"/>
        <item x="1246"/>
        <item x="32131"/>
        <item x="40246"/>
        <item x="33155"/>
        <item x="40071"/>
        <item x="29947"/>
        <item x="32793"/>
        <item x="9175"/>
        <item x="22711"/>
        <item x="25905"/>
        <item x="56792"/>
        <item x="7291"/>
        <item x="19341"/>
        <item x="9382"/>
        <item x="26855"/>
        <item x="5392"/>
        <item x="26703"/>
        <item x="5691"/>
        <item x="28741"/>
        <item x="7294"/>
        <item x="55506"/>
        <item x="24573"/>
        <item x="1894"/>
        <item x="67957"/>
        <item x="64268"/>
        <item x="52554"/>
        <item x="61662"/>
        <item x="4141"/>
        <item x="7590"/>
        <item x="40879"/>
        <item x="31271"/>
        <item x="65536"/>
        <item x="26098"/>
        <item x="40024"/>
        <item x="15970"/>
        <item x="7011"/>
        <item x="1480"/>
        <item x="48414"/>
        <item x="50954"/>
        <item x="12578"/>
        <item x="33674"/>
        <item x="56891"/>
        <item x="24228"/>
        <item x="36638"/>
        <item x="49302"/>
        <item x="31842"/>
        <item x="853"/>
        <item x="21984"/>
        <item x="7522"/>
        <item x="9486"/>
        <item x="71691"/>
        <item x="49389"/>
        <item x="17621"/>
        <item x="24488"/>
        <item x="3667"/>
        <item x="10893"/>
        <item x="3433"/>
        <item x="51298"/>
        <item x="14429"/>
        <item x="52903"/>
        <item x="34566"/>
        <item x="16237"/>
        <item x="26143"/>
        <item x="19451"/>
        <item x="849"/>
        <item x="68663"/>
        <item x="28396"/>
        <item x="49202"/>
        <item x="11294"/>
        <item x="27861"/>
        <item x="7925"/>
        <item x="35141"/>
        <item x="32298"/>
        <item x="20863"/>
        <item x="50443"/>
        <item x="22202"/>
        <item x="25826"/>
        <item x="60143"/>
        <item x="5140"/>
        <item x="29611"/>
        <item x="52922"/>
        <item x="71099"/>
        <item x="50706"/>
        <item x="58176"/>
        <item x="42913"/>
        <item x="64457"/>
        <item x="35928"/>
        <item x="53718"/>
        <item x="34425"/>
        <item x="22357"/>
        <item x="57734"/>
        <item x="36968"/>
        <item x="15297"/>
        <item x="31763"/>
        <item x="37343"/>
        <item x="27119"/>
        <item x="42709"/>
        <item x="3859"/>
        <item x="48534"/>
        <item x="34953"/>
        <item x="34190"/>
        <item x="53495"/>
        <item x="49092"/>
        <item x="71352"/>
        <item x="14303"/>
        <item x="15230"/>
        <item x="62826"/>
        <item x="46454"/>
        <item x="15452"/>
        <item x="12380"/>
        <item x="56930"/>
        <item x="20741"/>
        <item x="14546"/>
        <item x="34755"/>
        <item x="10023"/>
        <item x="43653"/>
        <item x="30792"/>
        <item x="6952"/>
        <item x="55841"/>
        <item x="69515"/>
        <item x="66828"/>
        <item x="32220"/>
        <item x="4797"/>
        <item x="29293"/>
        <item x="55191"/>
        <item x="38731"/>
        <item x="19729"/>
        <item x="44667"/>
        <item x="35983"/>
        <item x="36025"/>
        <item x="48549"/>
        <item x="8297"/>
        <item x="20561"/>
        <item x="20293"/>
        <item x="13788"/>
        <item x="35730"/>
        <item x="71655"/>
        <item x="19844"/>
        <item x="19999"/>
        <item x="72259"/>
        <item x="15038"/>
        <item x="10270"/>
        <item x="20707"/>
        <item x="6353"/>
        <item x="20296"/>
        <item x="50065"/>
        <item x="61830"/>
        <item x="32602"/>
        <item x="55209"/>
        <item x="19627"/>
        <item x="32305"/>
        <item x="60284"/>
        <item x="14035"/>
        <item x="8654"/>
        <item x="56056"/>
        <item x="8465"/>
        <item x="31722"/>
        <item x="1478"/>
        <item x="34569"/>
        <item x="34048"/>
        <item x="29791"/>
        <item x="4927"/>
        <item x="68235"/>
        <item x="6125"/>
        <item x="11878"/>
        <item x="6651"/>
        <item x="53725"/>
        <item x="7601"/>
        <item x="38943"/>
        <item x="18405"/>
        <item x="57061"/>
        <item x="24971"/>
        <item x="21355"/>
        <item x="40084"/>
        <item x="48620"/>
        <item x="5438"/>
        <item x="6018"/>
        <item x="40284"/>
        <item x="20551"/>
        <item x="3840"/>
        <item x="39926"/>
        <item x="25688"/>
        <item x="57888"/>
        <item x="56541"/>
        <item x="69141"/>
        <item x="19228"/>
        <item x="9804"/>
        <item x="30205"/>
        <item x="71803"/>
        <item x="28063"/>
        <item x="13532"/>
        <item x="28895"/>
        <item x="56929"/>
        <item x="54398"/>
        <item x="48863"/>
        <item x="56549"/>
        <item x="29246"/>
        <item x="39346"/>
        <item x="64132"/>
        <item x="35776"/>
        <item x="30698"/>
        <item x="20916"/>
        <item x="1740"/>
        <item x="23995"/>
        <item x="15786"/>
        <item x="1820"/>
        <item x="1275"/>
        <item x="67314"/>
        <item x="14609"/>
        <item x="17205"/>
        <item x="42644"/>
        <item x="18206"/>
        <item x="58502"/>
        <item x="9509"/>
        <item x="46163"/>
        <item x="48583"/>
        <item x="22094"/>
        <item x="65177"/>
        <item x="70505"/>
        <item x="67831"/>
        <item x="61949"/>
        <item x="59912"/>
        <item x="65686"/>
        <item x="47458"/>
        <item x="60111"/>
        <item x="37629"/>
        <item x="3506"/>
        <item x="21971"/>
        <item x="564"/>
        <item x="4061"/>
        <item x="54923"/>
        <item x="44970"/>
        <item x="1601"/>
        <item x="33246"/>
        <item x="9607"/>
        <item x="21335"/>
        <item x="12023"/>
        <item x="20813"/>
        <item x="31145"/>
        <item x="58227"/>
        <item x="41471"/>
        <item x="16816"/>
        <item x="19113"/>
        <item x="44055"/>
        <item x="9597"/>
        <item x="48216"/>
        <item x="1501"/>
        <item x="40489"/>
        <item x="31005"/>
        <item x="61104"/>
        <item x="53685"/>
        <item x="57269"/>
        <item x="48153"/>
        <item x="69021"/>
        <item x="18522"/>
        <item x="12837"/>
        <item x="13679"/>
        <item x="2005"/>
        <item x="19069"/>
        <item x="71915"/>
        <item x="14203"/>
        <item x="37620"/>
        <item x="28972"/>
        <item x="49219"/>
        <item x="43462"/>
        <item x="54279"/>
        <item x="56616"/>
        <item x="1390"/>
        <item x="45724"/>
        <item x="42414"/>
        <item x="41082"/>
        <item x="60117"/>
        <item x="54784"/>
        <item x="47103"/>
        <item x="6510"/>
        <item x="29004"/>
        <item x="57023"/>
        <item x="42396"/>
        <item x="53090"/>
        <item x="69398"/>
        <item x="13769"/>
        <item x="5103"/>
        <item x="67684"/>
        <item x="60583"/>
        <item x="70075"/>
        <item x="68150"/>
        <item x="520"/>
        <item x="13453"/>
        <item x="38029"/>
        <item x="64604"/>
        <item x="59903"/>
        <item x="12806"/>
        <item x="46033"/>
        <item x="5696"/>
        <item x="66312"/>
        <item x="54827"/>
        <item x="53418"/>
        <item x="17003"/>
        <item x="31884"/>
        <item x="18757"/>
        <item x="46820"/>
        <item x="10059"/>
        <item x="42360"/>
        <item x="12234"/>
        <item x="69785"/>
        <item x="49139"/>
        <item x="47767"/>
        <item x="4098"/>
        <item x="11510"/>
        <item x="47452"/>
        <item x="48394"/>
        <item x="64900"/>
        <item x="9794"/>
        <item x="71907"/>
        <item x="21627"/>
        <item x="60270"/>
        <item x="55202"/>
        <item x="64926"/>
        <item x="65707"/>
        <item x="22027"/>
        <item x="46954"/>
        <item x="61547"/>
        <item x="10873"/>
        <item x="54399"/>
        <item x="47799"/>
        <item x="48479"/>
        <item x="9573"/>
        <item x="67820"/>
        <item x="56034"/>
        <item x="9705"/>
        <item x="6556"/>
        <item x="11630"/>
        <item x="1279"/>
        <item x="13039"/>
        <item x="37368"/>
        <item x="58622"/>
        <item x="21634"/>
        <item x="23302"/>
        <item x="55857"/>
        <item x="29689"/>
        <item x="953"/>
        <item x="43672"/>
        <item x="47081"/>
        <item x="39458"/>
        <item x="48887"/>
        <item x="12679"/>
        <item x="42043"/>
        <item x="52814"/>
        <item x="51199"/>
        <item x="20458"/>
        <item x="8936"/>
        <item x="31369"/>
        <item x="70033"/>
        <item x="61745"/>
        <item x="12886"/>
        <item x="43113"/>
        <item x="50788"/>
        <item x="14949"/>
        <item x="62255"/>
        <item x="9263"/>
        <item x="10452"/>
        <item x="45762"/>
        <item x="71313"/>
        <item x="64939"/>
        <item x="53903"/>
        <item x="13881"/>
        <item x="51401"/>
        <item x="65937"/>
        <item x="3267"/>
        <item x="63895"/>
        <item x="71442"/>
        <item x="71590"/>
        <item x="16554"/>
        <item x="60966"/>
        <item x="48102"/>
        <item x="55548"/>
        <item x="22176"/>
        <item x="37407"/>
        <item x="18691"/>
        <item x="3722"/>
        <item x="72104"/>
        <item x="31607"/>
        <item x="66284"/>
        <item x="1361"/>
        <item x="52181"/>
        <item x="27816"/>
        <item x="14813"/>
        <item x="18904"/>
        <item x="10490"/>
        <item x="24098"/>
        <item x="5099"/>
        <item x="9404"/>
        <item x="58828"/>
        <item x="55671"/>
        <item x="3161"/>
        <item x="12931"/>
        <item x="50692"/>
        <item x="38427"/>
        <item x="59967"/>
        <item x="47183"/>
        <item x="53080"/>
        <item x="62135"/>
        <item x="29557"/>
        <item x="68768"/>
        <item x="57743"/>
        <item x="16065"/>
        <item x="20118"/>
        <item x="62003"/>
        <item x="18956"/>
        <item x="54679"/>
        <item x="46109"/>
        <item x="22207"/>
        <item x="21514"/>
        <item x="67338"/>
        <item x="49728"/>
        <item x="72429"/>
        <item x="40830"/>
        <item x="34413"/>
        <item x="54107"/>
        <item x="64546"/>
        <item x="1857"/>
        <item x="30045"/>
        <item x="41845"/>
        <item x="14358"/>
        <item x="15717"/>
        <item x="69134"/>
        <item x="3623"/>
        <item x="53585"/>
        <item x="68467"/>
        <item x="68110"/>
        <item x="47536"/>
        <item x="45064"/>
        <item x="22192"/>
        <item x="23550"/>
        <item x="1700"/>
        <item x="30237"/>
        <item x="25594"/>
        <item x="2019"/>
        <item x="62769"/>
        <item x="21560"/>
        <item x="44308"/>
        <item x="49848"/>
        <item x="22735"/>
        <item x="2153"/>
        <item x="39326"/>
        <item x="28099"/>
        <item x="64908"/>
        <item x="17559"/>
        <item x="68554"/>
        <item x="30133"/>
        <item x="8522"/>
        <item x="8689"/>
        <item x="22901"/>
        <item x="42674"/>
        <item x="43479"/>
        <item x="63220"/>
        <item x="56111"/>
        <item x="27029"/>
        <item x="68700"/>
        <item x="12788"/>
        <item x="30601"/>
        <item x="5143"/>
        <item x="46379"/>
        <item x="6300"/>
        <item x="64139"/>
        <item x="51070"/>
        <item x="8488"/>
        <item x="69453"/>
        <item x="45155"/>
        <item x="66709"/>
        <item x="14933"/>
        <item x="18164"/>
        <item x="67643"/>
        <item x="68041"/>
        <item x="66819"/>
        <item x="55845"/>
        <item x="43139"/>
        <item x="16917"/>
        <item x="11768"/>
        <item x="10506"/>
        <item x="36698"/>
        <item x="5831"/>
        <item x="17479"/>
        <item x="5826"/>
        <item x="61173"/>
        <item x="8795"/>
        <item x="5931"/>
        <item x="56222"/>
        <item x="31627"/>
        <item x="67155"/>
        <item x="68600"/>
        <item x="4619"/>
        <item x="45976"/>
        <item x="59848"/>
        <item x="22442"/>
        <item x="7419"/>
        <item x="6360"/>
        <item x="12709"/>
        <item x="48363"/>
        <item x="68931"/>
        <item x="56306"/>
        <item x="12106"/>
        <item x="33090"/>
        <item x="121"/>
        <item x="52250"/>
        <item x="63198"/>
        <item x="42018"/>
        <item x="9251"/>
        <item x="33545"/>
        <item x="45167"/>
        <item x="67304"/>
        <item x="15457"/>
        <item x="63221"/>
        <item x="49720"/>
        <item x="49550"/>
        <item x="30162"/>
        <item x="68862"/>
        <item x="39371"/>
        <item x="5701"/>
        <item x="66332"/>
        <item x="68893"/>
        <item x="13558"/>
        <item x="60208"/>
        <item x="6329"/>
        <item x="29016"/>
        <item x="51703"/>
        <item x="43441"/>
        <item x="2215"/>
        <item x="7420"/>
        <item x="1920"/>
        <item x="47526"/>
        <item x="16656"/>
        <item x="21451"/>
        <item x="7209"/>
        <item x="38525"/>
        <item x="11058"/>
        <item x="23912"/>
        <item x="46321"/>
        <item x="70295"/>
        <item x="69447"/>
        <item x="28043"/>
        <item x="23879"/>
        <item x="29137"/>
        <item x="7943"/>
        <item x="23120"/>
        <item x="49784"/>
        <item x="51702"/>
        <item x="12353"/>
        <item x="40208"/>
        <item x="71954"/>
        <item x="30700"/>
        <item x="28426"/>
        <item x="26772"/>
        <item x="50572"/>
        <item x="64360"/>
        <item x="70710"/>
        <item x="64227"/>
        <item x="26414"/>
        <item x="52946"/>
        <item x="28545"/>
        <item x="4436"/>
        <item x="55801"/>
        <item x="68407"/>
        <item x="49504"/>
        <item x="64617"/>
        <item x="35540"/>
        <item x="47272"/>
        <item x="70096"/>
        <item x="59607"/>
        <item x="5144"/>
        <item x="25180"/>
        <item x="70299"/>
        <item x="56123"/>
        <item x="5094"/>
        <item x="8290"/>
        <item x="23744"/>
        <item x="42535"/>
        <item x="65657"/>
        <item x="24415"/>
        <item x="25487"/>
        <item x="35943"/>
        <item x="49057"/>
        <item x="69673"/>
        <item x="17262"/>
        <item x="67497"/>
        <item x="60659"/>
        <item x="71933"/>
        <item x="10346"/>
        <item x="64593"/>
        <item x="64120"/>
        <item x="63826"/>
        <item x="35640"/>
        <item x="34783"/>
        <item x="20564"/>
        <item x="60885"/>
        <item x="18623"/>
        <item x="24594"/>
        <item x="1595"/>
        <item x="745"/>
        <item x="22078"/>
        <item x="11548"/>
        <item x="11823"/>
        <item x="46596"/>
        <item x="55281"/>
        <item x="16135"/>
        <item x="20216"/>
        <item x="39042"/>
        <item x="33731"/>
        <item x="10894"/>
        <item x="18417"/>
        <item x="23728"/>
        <item x="45984"/>
        <item x="53545"/>
        <item x="49518"/>
        <item x="45243"/>
        <item x="43888"/>
        <item x="31016"/>
        <item x="41666"/>
        <item x="67460"/>
        <item x="59191"/>
        <item x="47283"/>
        <item x="17682"/>
        <item x="57072"/>
        <item x="51888"/>
        <item x="20471"/>
        <item x="71849"/>
        <item x="35142"/>
        <item x="8925"/>
        <item x="34223"/>
        <item x="18589"/>
        <item x="13918"/>
        <item x="40315"/>
        <item x="54133"/>
        <item x="63182"/>
        <item x="22348"/>
        <item x="66956"/>
        <item x="37840"/>
        <item x="67382"/>
        <item x="19017"/>
        <item x="215"/>
        <item x="33750"/>
        <item x="32098"/>
        <item x="40375"/>
        <item x="20218"/>
        <item x="40779"/>
        <item x="19660"/>
        <item x="42019"/>
        <item x="9436"/>
        <item x="55530"/>
        <item x="932"/>
        <item x="20318"/>
        <item x="53621"/>
        <item x="56095"/>
        <item x="40318"/>
        <item x="19779"/>
        <item x="23585"/>
        <item x="43947"/>
        <item x="54952"/>
        <item x="18211"/>
        <item x="21778"/>
        <item x="1621"/>
        <item x="31912"/>
        <item x="51818"/>
        <item x="19536"/>
        <item x="53838"/>
        <item x="46367"/>
        <item x="22498"/>
        <item x="1924"/>
        <item x="57521"/>
        <item x="61784"/>
        <item x="18705"/>
        <item x="18354"/>
        <item x="40007"/>
        <item x="2"/>
        <item x="43275"/>
        <item x="51860"/>
        <item x="36873"/>
        <item x="20336"/>
        <item x="14685"/>
        <item x="32862"/>
        <item x="36785"/>
        <item x="12052"/>
        <item x="15884"/>
        <item x="28687"/>
        <item x="51708"/>
        <item x="17815"/>
        <item x="812"/>
        <item x="1007"/>
        <item x="41432"/>
        <item x="57468"/>
        <item x="52662"/>
        <item x="52404"/>
        <item x="59145"/>
        <item x="36541"/>
        <item x="48531"/>
        <item x="27324"/>
        <item x="2297"/>
        <item x="18793"/>
        <item x="64059"/>
        <item x="10967"/>
        <item x="52519"/>
        <item x="25404"/>
        <item x="4811"/>
        <item x="4752"/>
        <item x="3772"/>
        <item x="25906"/>
        <item x="40494"/>
        <item x="56675"/>
        <item x="7774"/>
        <item x="33425"/>
        <item x="35198"/>
        <item x="34659"/>
        <item x="35387"/>
        <item x="61943"/>
        <item x="62593"/>
        <item x="3326"/>
        <item x="22871"/>
        <item x="235"/>
        <item x="38199"/>
        <item x="49351"/>
        <item x="41478"/>
        <item x="15951"/>
        <item x="39643"/>
        <item x="43021"/>
        <item x="40561"/>
        <item x="32348"/>
        <item x="24187"/>
        <item x="54459"/>
        <item x="50947"/>
        <item x="28787"/>
        <item x="5398"/>
        <item x="40360"/>
        <item x="36313"/>
        <item x="203"/>
        <item x="63339"/>
        <item x="3000"/>
        <item x="55327"/>
        <item x="2506"/>
        <item x="14909"/>
        <item x="20595"/>
        <item x="55049"/>
        <item x="16150"/>
        <item x="31890"/>
        <item x="3559"/>
        <item x="15068"/>
        <item x="45631"/>
        <item x="55452"/>
        <item x="56617"/>
        <item x="15454"/>
        <item x="23276"/>
        <item x="3383"/>
        <item x="32832"/>
        <item x="32626"/>
        <item x="50967"/>
        <item x="3793"/>
        <item x="31911"/>
        <item x="55998"/>
        <item x="50671"/>
        <item x="61476"/>
        <item x="58749"/>
        <item x="20306"/>
        <item x="24478"/>
        <item x="47319"/>
        <item x="47495"/>
        <item x="47084"/>
        <item x="65625"/>
        <item x="14677"/>
        <item x="37744"/>
        <item x="7924"/>
        <item x="1883"/>
        <item x="19992"/>
        <item x="61374"/>
        <item x="6348"/>
        <item x="54105"/>
        <item x="44395"/>
        <item x="66970"/>
        <item x="9282"/>
        <item x="26835"/>
        <item x="61558"/>
        <item x="45940"/>
        <item x="62451"/>
        <item x="52639"/>
        <item x="60609"/>
        <item x="60157"/>
        <item x="60406"/>
        <item x="25916"/>
        <item x="70054"/>
        <item x="56420"/>
        <item x="67479"/>
        <item x="61340"/>
        <item x="11155"/>
        <item x="17347"/>
        <item x="22395"/>
        <item x="57145"/>
        <item x="7497"/>
        <item x="35799"/>
        <item x="3621"/>
        <item x="70068"/>
        <item x="60528"/>
        <item x="4669"/>
        <item x="45934"/>
        <item x="16297"/>
        <item x="14617"/>
        <item x="69280"/>
        <item x="6355"/>
        <item x="43777"/>
        <item x="43646"/>
        <item x="8198"/>
        <item x="25172"/>
        <item x="37950"/>
        <item x="2718"/>
        <item x="4505"/>
        <item x="19745"/>
        <item x="24825"/>
        <item x="43312"/>
        <item x="32715"/>
        <item x="63546"/>
        <item x="20925"/>
        <item x="11322"/>
        <item x="9268"/>
        <item x="25203"/>
        <item x="63521"/>
        <item x="1387"/>
        <item x="71565"/>
        <item x="22441"/>
        <item x="49047"/>
        <item x="45618"/>
        <item x="16360"/>
        <item x="72372"/>
        <item x="46100"/>
        <item x="37270"/>
        <item x="63634"/>
        <item x="71135"/>
        <item x="71651"/>
        <item x="62188"/>
        <item x="35107"/>
        <item x="22537"/>
        <item x="10911"/>
        <item x="30375"/>
        <item x="63629"/>
        <item x="50134"/>
        <item x="31386"/>
        <item x="50245"/>
        <item x="56560"/>
        <item x="26675"/>
        <item x="69302"/>
        <item x="66210"/>
        <item x="58977"/>
        <item x="45137"/>
        <item x="23957"/>
        <item x="43138"/>
        <item x="9556"/>
        <item x="20811"/>
        <item x="27369"/>
        <item x="63499"/>
        <item x="21796"/>
        <item x="20854"/>
        <item x="24159"/>
        <item x="13030"/>
        <item x="65836"/>
        <item x="32468"/>
        <item x="58683"/>
        <item x="9245"/>
        <item x="16143"/>
        <item x="43702"/>
        <item x="66405"/>
        <item x="36767"/>
        <item x="16838"/>
        <item x="59819"/>
        <item x="11007"/>
        <item x="49018"/>
        <item x="24711"/>
        <item x="55486"/>
        <item x="29743"/>
        <item x="2770"/>
        <item x="44144"/>
        <item x="11254"/>
        <item x="4866"/>
        <item x="55797"/>
        <item x="22249"/>
        <item x="30199"/>
        <item x="30082"/>
        <item x="56834"/>
        <item x="62357"/>
        <item x="7055"/>
        <item x="36408"/>
        <item x="2082"/>
        <item x="28393"/>
        <item x="3807"/>
        <item x="28673"/>
        <item x="68566"/>
        <item x="63094"/>
        <item x="25351"/>
        <item x="29925"/>
        <item x="55867"/>
        <item x="60148"/>
        <item x="26060"/>
        <item x="28456"/>
        <item x="18695"/>
        <item x="29046"/>
        <item x="9731"/>
        <item x="43167"/>
        <item x="62237"/>
        <item x="5456"/>
        <item x="32150"/>
        <item x="18525"/>
        <item x="67886"/>
        <item x="29023"/>
        <item x="28452"/>
        <item x="44365"/>
        <item x="27209"/>
        <item x="10382"/>
        <item x="31464"/>
        <item x="43395"/>
        <item x="30398"/>
        <item x="50259"/>
        <item x="60792"/>
        <item x="53470"/>
        <item x="60912"/>
        <item x="55566"/>
        <item x="31258"/>
        <item x="54685"/>
        <item x="29341"/>
        <item x="28457"/>
        <item x="29329"/>
        <item x="13751"/>
        <item x="10296"/>
        <item x="39171"/>
        <item x="36526"/>
        <item x="7210"/>
        <item x="36022"/>
        <item x="36744"/>
        <item x="26571"/>
        <item x="50381"/>
        <item x="11337"/>
        <item x="34242"/>
        <item x="48227"/>
        <item x="25822"/>
        <item x="34746"/>
        <item x="43654"/>
        <item x="34116"/>
        <item x="72509"/>
        <item x="10487"/>
        <item x="39193"/>
        <item x="12329"/>
        <item x="49898"/>
        <item x="70718"/>
        <item x="29788"/>
        <item x="31748"/>
        <item x="31787"/>
        <item x="8880"/>
        <item x="31700"/>
        <item x="36621"/>
        <item x="37337"/>
        <item x="28309"/>
        <item x="41829"/>
        <item x="9201"/>
        <item x="27332"/>
        <item x="15295"/>
        <item x="43771"/>
        <item x="26125"/>
        <item x="59360"/>
        <item x="31197"/>
        <item x="29654"/>
        <item x="68664"/>
        <item x="71612"/>
        <item x="55487"/>
        <item x="64332"/>
        <item x="50660"/>
        <item x="65459"/>
        <item x="25545"/>
        <item x="9945"/>
        <item x="70441"/>
        <item x="21832"/>
        <item x="28796"/>
        <item x="11013"/>
        <item x="33276"/>
        <item x="27988"/>
        <item x="21659"/>
        <item x="20939"/>
        <item x="18949"/>
        <item x="8856"/>
        <item x="27181"/>
        <item x="10950"/>
        <item x="31115"/>
        <item x="68946"/>
        <item x="13435"/>
        <item x="60414"/>
        <item x="27631"/>
        <item x="58655"/>
        <item x="20135"/>
        <item x="28743"/>
        <item x="41435"/>
        <item x="50138"/>
        <item x="18092"/>
        <item x="50341"/>
        <item x="38628"/>
        <item x="37979"/>
        <item x="28921"/>
        <item x="66860"/>
        <item x="70495"/>
        <item x="39988"/>
        <item x="70542"/>
        <item x="25199"/>
        <item x="21034"/>
        <item x="11399"/>
        <item x="52799"/>
        <item x="6043"/>
        <item x="27005"/>
        <item x="26935"/>
        <item x="70630"/>
        <item x="23386"/>
        <item x="5288"/>
        <item x="69366"/>
        <item x="4268"/>
        <item x="53867"/>
        <item x="37827"/>
        <item x="1937"/>
        <item x="13903"/>
        <item x="25099"/>
        <item x="13353"/>
        <item x="21731"/>
        <item x="39254"/>
        <item x="15621"/>
        <item x="53970"/>
        <item x="60858"/>
        <item x="22514"/>
        <item x="2417"/>
        <item x="11777"/>
        <item x="42702"/>
        <item x="24465"/>
        <item x="59264"/>
        <item x="31502"/>
        <item x="36923"/>
        <item x="2906"/>
        <item x="71131"/>
        <item x="30468"/>
        <item x="60626"/>
        <item x="9371"/>
        <item x="64952"/>
        <item x="43916"/>
        <item x="58871"/>
        <item x="33853"/>
        <item x="47003"/>
        <item x="50427"/>
        <item x="38493"/>
        <item x="62722"/>
        <item x="22899"/>
        <item x="25982"/>
        <item x="4679"/>
        <item x="19036"/>
        <item x="12142"/>
        <item x="70334"/>
        <item x="28797"/>
        <item x="15052"/>
        <item x="409"/>
        <item x="11392"/>
        <item x="7557"/>
        <item x="36836"/>
        <item x="68173"/>
        <item x="8750"/>
        <item x="54732"/>
        <item x="59591"/>
        <item x="65860"/>
        <item x="56020"/>
        <item x="65462"/>
        <item x="20061"/>
        <item x="15660"/>
        <item x="53563"/>
        <item x="39277"/>
        <item x="58138"/>
        <item x="64310"/>
        <item x="60149"/>
        <item x="65622"/>
        <item x="58049"/>
        <item x="49245"/>
        <item x="72440"/>
        <item x="9130"/>
        <item x="39040"/>
        <item x="23037"/>
        <item x="11502"/>
        <item x="7020"/>
        <item x="50024"/>
        <item x="30056"/>
        <item x="67150"/>
        <item x="54319"/>
        <item x="15416"/>
        <item x="44419"/>
        <item x="49507"/>
        <item x="5081"/>
        <item x="60705"/>
        <item x="5403"/>
        <item x="66161"/>
        <item x="27382"/>
        <item x="11731"/>
        <item x="66800"/>
        <item x="47909"/>
        <item x="1303"/>
        <item x="66334"/>
        <item x="12736"/>
        <item x="34843"/>
        <item x="31223"/>
        <item x="65049"/>
        <item x="65304"/>
        <item x="30576"/>
        <item x="62231"/>
        <item x="25305"/>
        <item x="35070"/>
        <item x="21611"/>
        <item x="37570"/>
        <item x="36885"/>
        <item x="13071"/>
        <item x="11202"/>
        <item x="21528"/>
        <item x="71278"/>
        <item x="30009"/>
        <item x="11781"/>
        <item x="68112"/>
        <item x="44638"/>
        <item x="5995"/>
        <item x="71757"/>
        <item x="37216"/>
        <item x="34882"/>
        <item x="12260"/>
        <item x="67498"/>
        <item x="48864"/>
        <item x="27455"/>
        <item x="10299"/>
        <item x="25979"/>
        <item x="6530"/>
        <item x="8630"/>
        <item x="6266"/>
        <item x="29704"/>
        <item x="51350"/>
        <item x="58866"/>
        <item x="64877"/>
        <item x="38007"/>
        <item x="16274"/>
        <item x="50687"/>
        <item x="62782"/>
        <item x="17338"/>
        <item x="13055"/>
        <item x="10294"/>
        <item x="15712"/>
        <item x="45365"/>
        <item x="64153"/>
        <item x="674"/>
        <item x="29003"/>
        <item x="67294"/>
        <item x="20780"/>
        <item x="17066"/>
        <item x="52024"/>
        <item x="1117"/>
        <item x="16580"/>
        <item x="45113"/>
        <item x="43808"/>
        <item x="43049"/>
        <item x="1147"/>
        <item x="4246"/>
        <item x="56045"/>
        <item x="13236"/>
        <item x="38588"/>
        <item x="51004"/>
        <item x="56693"/>
        <item x="18841"/>
        <item x="66945"/>
        <item x="60606"/>
        <item x="57638"/>
        <item x="37833"/>
        <item x="53244"/>
        <item x="44991"/>
        <item x="9816"/>
        <item x="62834"/>
        <item x="1002"/>
        <item x="65684"/>
        <item x="31657"/>
        <item x="5470"/>
        <item x="21838"/>
        <item x="9085"/>
        <item x="10458"/>
        <item x="35026"/>
        <item x="59153"/>
        <item x="54244"/>
        <item x="62347"/>
        <item x="61160"/>
        <item x="41290"/>
        <item x="23140"/>
        <item x="17256"/>
        <item x="3149"/>
        <item x="1017"/>
        <item x="43620"/>
        <item x="9347"/>
        <item x="39721"/>
        <item x="20037"/>
        <item x="18801"/>
        <item x="54445"/>
        <item x="14725"/>
        <item x="20055"/>
        <item x="55642"/>
        <item x="43525"/>
        <item x="14473"/>
        <item x="528"/>
        <item x="50669"/>
        <item x="1069"/>
        <item x="21500"/>
        <item x="41941"/>
        <item x="47753"/>
        <item x="37854"/>
        <item x="33207"/>
        <item x="3087"/>
        <item x="16482"/>
        <item x="51065"/>
        <item x="51997"/>
        <item x="9555"/>
        <item x="65525"/>
        <item x="23739"/>
        <item x="16383"/>
        <item x="60236"/>
        <item x="50862"/>
        <item x="10811"/>
        <item x="2933"/>
        <item x="64180"/>
        <item x="18312"/>
        <item x="68646"/>
        <item x="71428"/>
        <item x="37010"/>
        <item x="10232"/>
        <item x="9192"/>
        <item x="53286"/>
        <item x="49618"/>
        <item x="17490"/>
        <item x="23767"/>
        <item x="58416"/>
        <item x="20827"/>
        <item x="264"/>
        <item x="55540"/>
        <item x="52452"/>
        <item x="64720"/>
        <item x="4069"/>
        <item x="21651"/>
        <item x="34214"/>
        <item x="19384"/>
        <item x="16379"/>
        <item x="18699"/>
        <item x="43202"/>
        <item x="55516"/>
        <item x="37058"/>
        <item x="32336"/>
        <item x="36514"/>
        <item x="58615"/>
        <item x="11664"/>
        <item x="11614"/>
        <item x="30101"/>
        <item x="6762"/>
        <item x="44513"/>
        <item x="65058"/>
        <item x="65109"/>
        <item x="68122"/>
        <item x="69911"/>
        <item x="32606"/>
        <item x="71794"/>
        <item x="56663"/>
        <item x="17788"/>
        <item x="56739"/>
        <item x="40079"/>
        <item x="31572"/>
        <item x="60769"/>
        <item x="11398"/>
        <item x="27924"/>
        <item x="24268"/>
        <item x="53143"/>
        <item x="40651"/>
        <item x="48875"/>
        <item x="64689"/>
        <item x="29696"/>
        <item x="53929"/>
        <item x="6195"/>
        <item x="32232"/>
        <item x="44184"/>
        <item x="39345"/>
        <item x="37186"/>
        <item x="64961"/>
        <item x="3645"/>
        <item x="31892"/>
        <item x="59139"/>
        <item x="29662"/>
        <item x="19575"/>
        <item x="64308"/>
        <item x="18938"/>
        <item x="53195"/>
        <item x="17136"/>
        <item x="33550"/>
        <item x="56303"/>
        <item x="18672"/>
        <item x="12943"/>
        <item x="4533"/>
        <item x="72128"/>
        <item x="46129"/>
        <item x="34903"/>
        <item x="2302"/>
        <item x="71751"/>
        <item x="10592"/>
        <item x="2527"/>
        <item x="47395"/>
        <item x="23067"/>
        <item x="15009"/>
        <item x="72596"/>
        <item x="31061"/>
        <item x="44615"/>
        <item x="72350"/>
        <item x="12553"/>
        <item x="23230"/>
        <item x="2210"/>
        <item x="64706"/>
        <item x="57013"/>
        <item x="2514"/>
        <item x="3698"/>
        <item x="2463"/>
        <item x="3408"/>
        <item x="20962"/>
        <item x="48707"/>
        <item x="34555"/>
        <item x="5966"/>
        <item x="3791"/>
        <item x="17060"/>
        <item x="71384"/>
        <item x="38755"/>
        <item x="64036"/>
        <item x="12327"/>
        <item x="50637"/>
        <item x="50824"/>
        <item x="61992"/>
        <item x="16391"/>
        <item x="17795"/>
        <item x="29136"/>
        <item x="59423"/>
        <item x="31625"/>
        <item x="23900"/>
        <item x="43658"/>
        <item x="57194"/>
        <item x="14173"/>
        <item x="17013"/>
        <item x="9824"/>
        <item x="42048"/>
        <item x="1822"/>
        <item x="48343"/>
        <item x="48691"/>
        <item x="33080"/>
        <item x="58974"/>
        <item x="55899"/>
        <item x="12278"/>
        <item x="52914"/>
        <item x="68109"/>
        <item x="71667"/>
        <item x="64703"/>
        <item x="48819"/>
        <item x="66039"/>
        <item x="51964"/>
        <item x="19692"/>
        <item x="22024"/>
        <item x="67235"/>
        <item x="17064"/>
        <item x="16494"/>
        <item x="60325"/>
        <item x="16155"/>
        <item x="49857"/>
        <item x="47177"/>
        <item x="11545"/>
        <item x="55129"/>
        <item x="66733"/>
        <item x="18045"/>
        <item x="54015"/>
        <item x="63469"/>
        <item x="60955"/>
        <item x="71358"/>
        <item x="1369"/>
        <item x="24962"/>
        <item x="28953"/>
        <item x="16064"/>
        <item x="1024"/>
        <item x="48612"/>
        <item x="20796"/>
        <item x="51879"/>
        <item x="48156"/>
        <item x="3343"/>
        <item x="66813"/>
        <item x="33163"/>
        <item x="16582"/>
        <item x="19450"/>
        <item x="22993"/>
        <item x="54921"/>
        <item x="56816"/>
        <item x="47786"/>
        <item x="46701"/>
        <item x="8993"/>
        <item x="17666"/>
        <item x="54182"/>
        <item x="39599"/>
        <item x="40263"/>
        <item x="40340"/>
        <item x="2361"/>
        <item x="17834"/>
        <item x="53834"/>
        <item x="27635"/>
        <item x="6500"/>
        <item x="5705"/>
        <item x="41359"/>
        <item x="48430"/>
        <item x="27341"/>
        <item x="59811"/>
        <item x="5517"/>
        <item x="36947"/>
        <item x="5180"/>
        <item x="41944"/>
        <item x="29777"/>
        <item x="5107"/>
        <item x="49852"/>
        <item x="35139"/>
        <item x="35495"/>
        <item x="31133"/>
        <item x="21583"/>
        <item x="30942"/>
        <item x="20421"/>
        <item x="55115"/>
        <item x="41702"/>
        <item x="997"/>
        <item x="71041"/>
        <item x="32079"/>
        <item x="5541"/>
        <item x="40020"/>
        <item x="20610"/>
        <item x="61409"/>
        <item x="55032"/>
        <item x="43849"/>
        <item x="52092"/>
        <item x="14218"/>
        <item x="34475"/>
        <item x="42734"/>
        <item x="23878"/>
        <item x="49362"/>
        <item x="17090"/>
        <item x="22629"/>
        <item x="54593"/>
        <item x="13297"/>
        <item x="5808"/>
        <item x="55082"/>
        <item x="27553"/>
        <item x="37782"/>
        <item x="37411"/>
        <item x="15895"/>
        <item x="26809"/>
        <item x="7994"/>
        <item x="31193"/>
        <item x="70490"/>
        <item x="5793"/>
        <item x="25630"/>
        <item x="63861"/>
        <item x="7208"/>
        <item x="26009"/>
        <item x="72318"/>
        <item x="52256"/>
        <item x="63876"/>
        <item x="45470"/>
        <item x="68336"/>
        <item x="36753"/>
        <item x="63889"/>
        <item x="31036"/>
        <item x="7500"/>
        <item x="26183"/>
        <item x="64158"/>
        <item x="26767"/>
        <item x="67700"/>
        <item x="43532"/>
        <item x="20844"/>
        <item x="18608"/>
        <item x="9125"/>
        <item x="21791"/>
        <item x="52625"/>
        <item x="55900"/>
        <item x="6056"/>
        <item x="24642"/>
        <item x="17213"/>
        <item x="9010"/>
        <item x="5993"/>
        <item x="25865"/>
        <item x="23499"/>
        <item x="63000"/>
        <item x="29086"/>
        <item x="53612"/>
        <item x="62990"/>
        <item x="44390"/>
        <item x="21299"/>
        <item x="5841"/>
        <item x="308"/>
        <item x="1340"/>
        <item x="44325"/>
        <item x="43531"/>
        <item x="2360"/>
        <item x="4739"/>
        <item x="46306"/>
        <item x="15610"/>
        <item x="37182"/>
        <item x="26071"/>
        <item x="45274"/>
        <item x="28339"/>
        <item x="4108"/>
        <item x="41792"/>
        <item x="52447"/>
        <item x="43145"/>
        <item x="63205"/>
        <item x="23951"/>
        <item x="50879"/>
        <item x="60374"/>
        <item x="45760"/>
        <item x="52972"/>
        <item x="38803"/>
        <item x="15485"/>
        <item x="67636"/>
        <item x="4111"/>
        <item x="71765"/>
        <item x="56508"/>
        <item x="65706"/>
        <item x="2135"/>
        <item x="37447"/>
        <item x="18788"/>
        <item x="948"/>
        <item x="5242"/>
        <item x="38747"/>
        <item x="28268"/>
        <item x="7238"/>
        <item x="15870"/>
        <item x="39169"/>
        <item x="26684"/>
        <item x="21967"/>
        <item x="20961"/>
        <item x="24841"/>
        <item x="35022"/>
        <item x="26746"/>
        <item x="45978"/>
        <item x="69721"/>
        <item x="67523"/>
        <item x="58516"/>
        <item x="54897"/>
        <item x="15103"/>
        <item x="59300"/>
        <item x="29227"/>
        <item x="6620"/>
        <item x="22783"/>
        <item x="52543"/>
        <item x="24861"/>
        <item x="37078"/>
        <item x="71509"/>
        <item x="71366"/>
        <item x="7748"/>
        <item x="48060"/>
        <item x="36367"/>
        <item x="67499"/>
        <item x="53857"/>
        <item x="13261"/>
        <item x="72586"/>
        <item x="29404"/>
        <item x="24464"/>
        <item x="2252"/>
        <item x="5797"/>
        <item x="2346"/>
        <item x="54146"/>
        <item x="2784"/>
        <item x="70691"/>
        <item x="25411"/>
        <item x="59026"/>
        <item x="55643"/>
        <item x="15069"/>
        <item x="49815"/>
        <item x="39397"/>
        <item x="2941"/>
        <item x="20868"/>
        <item x="69816"/>
        <item x="53802"/>
        <item x="4732"/>
        <item x="62503"/>
        <item x="61926"/>
        <item x="38557"/>
        <item x="64122"/>
        <item x="22775"/>
        <item x="34420"/>
        <item x="4834"/>
        <item x="10798"/>
        <item x="13468"/>
        <item x="1746"/>
        <item x="12314"/>
        <item x="66381"/>
        <item x="56557"/>
        <item x="66907"/>
        <item x="63206"/>
        <item x="60216"/>
        <item x="14775"/>
        <item x="39116"/>
        <item x="41761"/>
        <item x="52613"/>
        <item x="25033"/>
        <item x="21527"/>
        <item x="37981"/>
        <item x="3651"/>
        <item x="21571"/>
        <item x="62215"/>
        <item x="66843"/>
        <item x="66664"/>
        <item x="8705"/>
        <item x="28752"/>
        <item x="37945"/>
        <item x="46001"/>
        <item x="41297"/>
        <item x="37375"/>
        <item x="33400"/>
        <item x="62504"/>
        <item x="62919"/>
        <item x="6361"/>
        <item x="66269"/>
        <item x="42716"/>
        <item x="21324"/>
        <item x="54018"/>
        <item x="56727"/>
        <item x="10931"/>
        <item x="45709"/>
        <item x="64170"/>
        <item x="25596"/>
        <item x="58348"/>
        <item x="44480"/>
        <item x="8339"/>
        <item x="7093"/>
        <item x="23013"/>
        <item x="48897"/>
        <item x="46210"/>
        <item x="43281"/>
        <item x="50129"/>
        <item x="8207"/>
        <item x="44971"/>
        <item x="30583"/>
        <item x="31598"/>
        <item x="21966"/>
        <item x="32723"/>
        <item x="49650"/>
        <item x="56880"/>
        <item x="21033"/>
        <item x="55768"/>
        <item x="56409"/>
        <item x="56362"/>
        <item x="43472"/>
        <item x="33092"/>
        <item x="7864"/>
        <item x="17922"/>
        <item x="27431"/>
        <item x="59383"/>
        <item x="5659"/>
        <item x="1251"/>
        <item x="24609"/>
        <item x="23904"/>
        <item x="23569"/>
        <item x="24632"/>
        <item x="43907"/>
        <item x="44335"/>
        <item x="39274"/>
        <item x="17918"/>
        <item x="21811"/>
        <item x="58752"/>
        <item x="52687"/>
        <item x="16476"/>
        <item x="49638"/>
        <item x="7458"/>
        <item x="20772"/>
        <item x="22332"/>
        <item x="31018"/>
        <item x="27592"/>
        <item x="23225"/>
        <item x="27651"/>
        <item x="6268"/>
        <item x="56262"/>
        <item x="61071"/>
        <item x="11804"/>
        <item x="59414"/>
        <item x="60498"/>
        <item x="36678"/>
        <item x="17569"/>
        <item x="12342"/>
        <item x="39960"/>
        <item x="58688"/>
        <item x="63045"/>
        <item x="15719"/>
        <item x="21164"/>
        <item x="67374"/>
        <item x="41092"/>
        <item x="23756"/>
        <item x="40268"/>
        <item x="51827"/>
        <item x="15171"/>
        <item x="14078"/>
        <item x="11849"/>
        <item x="62180"/>
        <item x="62370"/>
        <item x="61532"/>
        <item x="13375"/>
        <item x="7388"/>
        <item x="57407"/>
        <item x="5243"/>
        <item x="62314"/>
        <item x="28636"/>
        <item x="60757"/>
        <item x="8887"/>
        <item x="24775"/>
        <item x="67310"/>
        <item x="11396"/>
        <item x="26169"/>
        <item x="37615"/>
        <item x="9737"/>
        <item x="52993"/>
        <item x="3100"/>
        <item x="60870"/>
        <item x="55366"/>
        <item x="65016"/>
        <item x="54708"/>
        <item x="45812"/>
        <item x="44776"/>
        <item x="41482"/>
        <item x="13090"/>
        <item x="24638"/>
        <item x="50239"/>
        <item x="15469"/>
        <item x="57976"/>
        <item x="7153"/>
        <item x="693"/>
        <item x="65952"/>
        <item x="6536"/>
        <item x="37467"/>
        <item x="52422"/>
        <item x="20651"/>
        <item x="32647"/>
        <item x="14011"/>
        <item x="30946"/>
        <item x="22808"/>
        <item x="6440"/>
        <item x="49865"/>
        <item x="54851"/>
        <item x="1995"/>
        <item x="4813"/>
        <item x="54241"/>
        <item x="65000"/>
        <item x="23717"/>
        <item x="52892"/>
        <item x="51261"/>
        <item x="10341"/>
        <item x="61631"/>
        <item x="65988"/>
        <item x="20097"/>
        <item x="67633"/>
        <item x="31140"/>
        <item x="39338"/>
        <item x="19653"/>
        <item x="16899"/>
        <item x="32483"/>
        <item x="13978"/>
        <item x="19944"/>
        <item x="14428"/>
        <item x="47337"/>
        <item x="13778"/>
        <item x="43739"/>
        <item x="53951"/>
        <item x="16514"/>
        <item x="27152"/>
        <item x="42844"/>
        <item x="11227"/>
        <item x="3573"/>
        <item x="14329"/>
        <item x="4839"/>
        <item x="36213"/>
        <item x="58077"/>
        <item x="55787"/>
        <item x="13498"/>
        <item x="35593"/>
        <item x="3391"/>
        <item x="9839"/>
        <item x="35282"/>
        <item x="34193"/>
        <item x="33662"/>
        <item x="52098"/>
        <item x="17305"/>
        <item x="58875"/>
        <item x="30896"/>
        <item x="34757"/>
        <item x="20504"/>
        <item x="63334"/>
        <item x="46965"/>
        <item x="24499"/>
        <item x="35893"/>
        <item x="56348"/>
        <item x="43679"/>
        <item x="69577"/>
        <item x="59523"/>
        <item x="38956"/>
        <item x="44582"/>
        <item x="39003"/>
        <item x="61875"/>
        <item x="26879"/>
        <item x="18693"/>
        <item x="65893"/>
        <item x="2547"/>
        <item x="50983"/>
        <item x="23149"/>
        <item x="31391"/>
        <item x="51067"/>
        <item x="22594"/>
        <item x="59119"/>
        <item x="53481"/>
        <item x="21402"/>
        <item x="2158"/>
        <item x="59454"/>
        <item x="5809"/>
        <item x="63694"/>
        <item x="61707"/>
        <item x="23282"/>
        <item x="8034"/>
        <item x="21799"/>
        <item x="52808"/>
        <item x="54526"/>
        <item x="46872"/>
        <item x="22798"/>
        <item x="54654"/>
        <item x="45065"/>
        <item x="65365"/>
        <item x="27421"/>
        <item x="3307"/>
        <item x="31843"/>
        <item x="60781"/>
        <item x="63606"/>
        <item x="17140"/>
        <item x="16175"/>
        <item x="5388"/>
        <item x="64118"/>
        <item x="41625"/>
        <item x="52640"/>
        <item x="4433"/>
        <item x="66788"/>
        <item x="56051"/>
        <item x="66482"/>
        <item x="58358"/>
        <item x="63474"/>
        <item x="13527"/>
        <item x="44366"/>
        <item x="48932"/>
        <item x="38442"/>
        <item x="70070"/>
        <item x="9969"/>
        <item x="21699"/>
        <item x="68319"/>
        <item x="67175"/>
        <item x="15770"/>
        <item x="30777"/>
        <item x="24254"/>
        <item x="4279"/>
        <item x="61363"/>
        <item x="63734"/>
        <item x="7685"/>
        <item x="27508"/>
        <item x="32012"/>
        <item x="70003"/>
        <item x="3024"/>
        <item x="54150"/>
        <item x="62365"/>
        <item x="51392"/>
        <item x="62809"/>
        <item x="63755"/>
        <item x="58509"/>
        <item x="15803"/>
        <item x="33205"/>
        <item x="62579"/>
        <item x="46217"/>
        <item x="6953"/>
        <item x="2686"/>
        <item x="34691"/>
        <item x="36851"/>
        <item x="45129"/>
        <item x="47534"/>
        <item x="64066"/>
        <item x="63171"/>
        <item x="16094"/>
        <item x="37236"/>
        <item x="43836"/>
        <item x="69359"/>
        <item x="41355"/>
        <item x="56552"/>
        <item x="62825"/>
        <item x="47503"/>
        <item x="55889"/>
        <item x="60869"/>
        <item x="6013"/>
        <item x="5537"/>
        <item x="2755"/>
        <item x="21545"/>
        <item x="39356"/>
        <item x="42857"/>
        <item x="6696"/>
        <item x="23532"/>
        <item x="63504"/>
        <item x="44355"/>
        <item x="4269"/>
        <item x="22707"/>
        <item x="21419"/>
        <item x="3253"/>
        <item x="65790"/>
        <item x="63122"/>
        <item x="38764"/>
        <item x="31098"/>
        <item x="4958"/>
        <item x="44846"/>
        <item x="45808"/>
        <item x="62509"/>
        <item x="33818"/>
        <item x="8933"/>
        <item x="13455"/>
        <item x="50361"/>
        <item x="53869"/>
        <item x="53338"/>
        <item x="37127"/>
        <item x="61023"/>
        <item x="60518"/>
        <item x="34518"/>
        <item x="36539"/>
        <item x="38356"/>
        <item x="41713"/>
        <item x="21065"/>
        <item x="53251"/>
        <item x="30975"/>
        <item x="56524"/>
        <item x="18734"/>
        <item x="21960"/>
        <item x="27561"/>
        <item x="26687"/>
        <item x="72331"/>
        <item x="36716"/>
        <item x="20994"/>
        <item x="62258"/>
        <item x="62242"/>
        <item x="53933"/>
        <item x="3729"/>
        <item x="42568"/>
        <item x="25619"/>
        <item x="23745"/>
        <item x="15739"/>
        <item x="60953"/>
        <item x="57147"/>
        <item x="37494"/>
        <item x="72477"/>
        <item x="18415"/>
        <item x="65479"/>
        <item x="35922"/>
        <item x="5739"/>
        <item x="9719"/>
        <item x="15513"/>
        <item x="45030"/>
        <item x="43143"/>
        <item x="63878"/>
        <item x="21673"/>
        <item x="44678"/>
        <item x="62585"/>
        <item x="41353"/>
        <item x="5712"/>
        <item x="39883"/>
        <item x="57275"/>
        <item x="60745"/>
        <item x="45238"/>
        <item x="56322"/>
        <item x="44715"/>
        <item x="57469"/>
        <item x="8342"/>
        <item x="67160"/>
        <item x="71197"/>
        <item x="71736"/>
        <item x="62373"/>
        <item x="49319"/>
        <item x="62733"/>
        <item x="10397"/>
        <item x="57214"/>
        <item x="52678"/>
        <item x="63245"/>
        <item x="44649"/>
        <item x="43871"/>
        <item x="56871"/>
        <item x="24300"/>
        <item x="7487"/>
        <item x="64064"/>
        <item x="42286"/>
        <item x="31181"/>
        <item x="11572"/>
        <item x="41908"/>
        <item x="67465"/>
        <item x="27690"/>
        <item x="54377"/>
        <item x="55961"/>
        <item x="35946"/>
        <item x="49328"/>
        <item x="31891"/>
        <item x="29785"/>
        <item x="38025"/>
        <item x="26500"/>
        <item x="46906"/>
        <item x="48217"/>
        <item x="12637"/>
        <item x="62086"/>
        <item x="72545"/>
        <item x="15811"/>
        <item x="55343"/>
        <item x="15508"/>
        <item x="57969"/>
        <item x="58147"/>
        <item x="7360"/>
        <item x="27218"/>
        <item x="11284"/>
        <item x="19121"/>
        <item x="44200"/>
        <item x="62132"/>
        <item x="36721"/>
        <item x="12172"/>
        <item x="52900"/>
        <item x="16628"/>
        <item x="1234"/>
        <item x="30079"/>
        <item x="15369"/>
        <item x="13005"/>
        <item x="29852"/>
        <item x="16848"/>
        <item x="53249"/>
        <item x="18099"/>
        <item x="58578"/>
        <item x="57015"/>
        <item x="65654"/>
        <item x="21764"/>
        <item x="47839"/>
        <item x="17129"/>
        <item x="4368"/>
        <item x="36839"/>
        <item x="64726"/>
        <item x="66793"/>
        <item x="15428"/>
        <item x="50218"/>
        <item x="71859"/>
        <item x="51532"/>
        <item x="3777"/>
        <item x="71656"/>
        <item x="6153"/>
        <item x="43763"/>
        <item x="20909"/>
        <item x="17911"/>
        <item x="28205"/>
        <item x="19186"/>
        <item x="60153"/>
        <item x="47014"/>
        <item x="45001"/>
        <item x="15762"/>
        <item x="49641"/>
        <item x="49028"/>
        <item x="51707"/>
        <item x="5365"/>
        <item x="15267"/>
        <item x="45624"/>
        <item x="25504"/>
        <item x="39368"/>
        <item x="38460"/>
        <item x="8703"/>
        <item x="27460"/>
        <item x="36249"/>
        <item x="27189"/>
        <item x="62022"/>
        <item x="6864"/>
        <item x="10422"/>
        <item x="5340"/>
        <item x="33342"/>
        <item x="24282"/>
        <item x="61856"/>
        <item x="7723"/>
        <item x="71159"/>
        <item x="17330"/>
        <item x="59345"/>
        <item x="26379"/>
        <item x="36324"/>
        <item x="17246"/>
        <item x="54716"/>
        <item x="36071"/>
        <item x="15158"/>
        <item x="60657"/>
        <item x="11506"/>
        <item x="37278"/>
        <item x="48636"/>
        <item x="6008"/>
        <item x="5661"/>
        <item x="45445"/>
        <item x="21878"/>
        <item x="54588"/>
        <item x="42611"/>
        <item x="29386"/>
        <item x="26849"/>
        <item x="37946"/>
        <item x="3447"/>
        <item x="66460"/>
        <item x="67559"/>
        <item x="18107"/>
        <item x="41439"/>
        <item x="67659"/>
        <item x="26681"/>
        <item x="39305"/>
        <item x="66076"/>
        <item x="47864"/>
        <item x="27937"/>
        <item x="23704"/>
        <item x="21088"/>
        <item x="56598"/>
        <item x="7932"/>
        <item x="42898"/>
        <item x="69578"/>
        <item x="63097"/>
        <item x="65662"/>
        <item x="47554"/>
        <item x="41100"/>
        <item x="54160"/>
        <item x="15946"/>
        <item x="53146"/>
        <item x="14135"/>
        <item x="60476"/>
        <item x="51034"/>
        <item x="1513"/>
        <item x="14943"/>
        <item x="3740"/>
        <item x="63017"/>
        <item x="22734"/>
        <item x="15094"/>
        <item x="60394"/>
        <item x="54061"/>
        <item x="27448"/>
        <item x="10958"/>
        <item x="52468"/>
        <item x="56330"/>
        <item x="58389"/>
        <item x="54059"/>
        <item x="62924"/>
        <item x="18173"/>
        <item x="69568"/>
        <item x="10160"/>
        <item x="45498"/>
        <item x="66465"/>
        <item x="62709"/>
        <item x="13591"/>
        <item x="24030"/>
        <item x="13456"/>
        <item x="13575"/>
        <item x="9097"/>
        <item x="7113"/>
        <item x="66474"/>
        <item x="57511"/>
        <item x="13647"/>
        <item x="21492"/>
        <item x="37924"/>
        <item x="68399"/>
        <item x="10486"/>
        <item x="61683"/>
        <item x="51060"/>
        <item x="30406"/>
        <item x="63276"/>
        <item x="27241"/>
        <item x="28224"/>
        <item x="14509"/>
        <item x="18731"/>
        <item x="36310"/>
        <item x="67249"/>
        <item x="49761"/>
        <item x="60551"/>
        <item x="16336"/>
        <item x="6062"/>
        <item x="63193"/>
        <item x="43376"/>
        <item x="26015"/>
        <item x="29370"/>
        <item x="39079"/>
        <item x="10063"/>
        <item x="41977"/>
        <item x="61628"/>
        <item x="21815"/>
        <item x="53893"/>
        <item x="37069"/>
        <item x="15064"/>
        <item x="69007"/>
        <item x="48523"/>
        <item x="16936"/>
        <item x="39587"/>
        <item x="20948"/>
        <item x="68963"/>
        <item x="11997"/>
        <item x="42693"/>
        <item x="26304"/>
        <item x="67228"/>
        <item x="18046"/>
        <item x="59692"/>
        <item x="36674"/>
        <item x="27445"/>
        <item x="9181"/>
        <item x="49582"/>
        <item x="13406"/>
        <item x="63496"/>
        <item x="25538"/>
        <item x="28867"/>
        <item x="11195"/>
        <item x="29161"/>
        <item x="65982"/>
        <item x="14067"/>
        <item x="16887"/>
        <item x="66344"/>
        <item x="28013"/>
        <item x="61806"/>
        <item x="33011"/>
        <item x="49428"/>
        <item x="58940"/>
        <item x="58396"/>
        <item x="46876"/>
        <item x="43883"/>
        <item x="71843"/>
        <item x="28256"/>
        <item x="27239"/>
        <item x="4903"/>
        <item x="37081"/>
        <item x="32530"/>
        <item x="64117"/>
        <item x="12004"/>
        <item x="60287"/>
        <item x="44255"/>
        <item x="113"/>
        <item x="21225"/>
        <item x="18806"/>
        <item x="57238"/>
        <item x="63901"/>
        <item x="58351"/>
        <item x="33036"/>
        <item x="58542"/>
        <item x="48040"/>
        <item x="1220"/>
        <item x="14669"/>
        <item x="29720"/>
        <item x="861"/>
        <item x="53615"/>
        <item x="36464"/>
        <item x="6185"/>
        <item x="27212"/>
        <item x="26710"/>
        <item x="18570"/>
        <item x="71215"/>
        <item x="42846"/>
        <item x="66056"/>
        <item x="49667"/>
        <item x="41128"/>
        <item x="16280"/>
        <item x="63234"/>
        <item x="69213"/>
        <item x="46313"/>
        <item x="42522"/>
        <item x="18718"/>
        <item x="59633"/>
        <item x="6796"/>
        <item x="21195"/>
        <item x="59230"/>
        <item x="43792"/>
        <item x="1244"/>
        <item x="63382"/>
        <item x="15392"/>
        <item x="15544"/>
        <item x="43379"/>
        <item x="31759"/>
        <item x="66729"/>
        <item x="54222"/>
        <item x="5439"/>
        <item x="24068"/>
        <item x="53934"/>
        <item x="32798"/>
        <item x="50172"/>
        <item x="20567"/>
        <item x="48520"/>
        <item x="8385"/>
        <item x="47315"/>
        <item x="19180"/>
        <item x="38244"/>
        <item x="62266"/>
        <item x="39765"/>
        <item x="44549"/>
        <item x="52282"/>
        <item x="20319"/>
        <item x="36300"/>
        <item x="48324"/>
        <item x="48348"/>
        <item x="69269"/>
        <item x="67610"/>
        <item x="58896"/>
        <item x="3942"/>
        <item x="16645"/>
        <item x="50702"/>
        <item x="23079"/>
        <item x="34040"/>
        <item x="68227"/>
        <item x="64399"/>
        <item x="47"/>
        <item x="59792"/>
        <item x="67868"/>
        <item x="41247"/>
        <item x="34542"/>
        <item x="41689"/>
        <item x="64045"/>
        <item x="8657"/>
        <item x="17774"/>
        <item x="47556"/>
        <item x="52232"/>
        <item x="40562"/>
        <item x="20159"/>
        <item x="43205"/>
        <item x="19195"/>
        <item x="62534"/>
        <item x="59731"/>
        <item x="72472"/>
        <item x="55177"/>
        <item x="56297"/>
        <item x="57669"/>
        <item x="3255"/>
        <item x="545"/>
        <item x="51424"/>
        <item x="11436"/>
        <item x="48187"/>
        <item x="12693"/>
        <item x="16419"/>
        <item x="22370"/>
        <item x="51734"/>
        <item x="29018"/>
        <item x="26283"/>
        <item x="42088"/>
        <item x="44962"/>
        <item x="40513"/>
        <item x="6385"/>
        <item x="30033"/>
        <item x="59327"/>
        <item x="48310"/>
        <item x="19254"/>
        <item x="58408"/>
        <item x="61544"/>
        <item x="13163"/>
        <item x="29101"/>
        <item x="13499"/>
        <item x="51233"/>
        <item x="69840"/>
        <item x="32363"/>
        <item x="48629"/>
        <item x="59442"/>
        <item x="48646"/>
        <item x="1686"/>
        <item x="55358"/>
        <item x="25861"/>
        <item x="14788"/>
        <item x="46619"/>
        <item x="16221"/>
        <item x="41568"/>
        <item x="7869"/>
        <item x="33665"/>
        <item x="12185"/>
        <item x="58708"/>
        <item x="32160"/>
        <item x="46532"/>
        <item x="35414"/>
        <item x="19623"/>
        <item x="60032"/>
        <item x="58979"/>
        <item x="48635"/>
        <item x="2345"/>
        <item x="54870"/>
        <item x="53870"/>
        <item x="33948"/>
        <item x="3786"/>
        <item x="71150"/>
        <item x="43116"/>
        <item x="14661"/>
        <item x="22642"/>
        <item x="18969"/>
        <item x="52365"/>
        <item x="57592"/>
        <item x="11272"/>
        <item x="24975"/>
        <item x="27040"/>
        <item x="28174"/>
        <item x="63405"/>
        <item x="14080"/>
        <item x="24914"/>
        <item x="24684"/>
        <item x="47707"/>
        <item x="45105"/>
        <item x="60847"/>
        <item x="1357"/>
        <item x="59999"/>
        <item x="66630"/>
        <item x="44129"/>
        <item x="63178"/>
        <item x="29088"/>
        <item x="54305"/>
        <item x="3055"/>
        <item x="36647"/>
        <item x="13827"/>
        <item x="1492"/>
        <item x="27295"/>
        <item x="48539"/>
        <item x="52926"/>
        <item x="62435"/>
        <item x="5771"/>
        <item x="48019"/>
        <item x="1986"/>
        <item x="69395"/>
        <item x="2584"/>
        <item x="43487"/>
        <item x="37612"/>
        <item x="33071"/>
        <item x="72296"/>
        <item x="33622"/>
        <item x="72106"/>
        <item x="46958"/>
        <item x="5287"/>
        <item x="24445"/>
        <item x="11042"/>
        <item x="12518"/>
        <item x="38738"/>
        <item x="39632"/>
        <item x="66516"/>
        <item x="1441"/>
        <item x="65818"/>
        <item x="44896"/>
        <item x="25503"/>
        <item x="28691"/>
        <item x="45006"/>
        <item x="48137"/>
        <item x="50158"/>
        <item x="28171"/>
        <item x="52323"/>
        <item x="10493"/>
        <item x="50613"/>
        <item x="68093"/>
        <item x="68762"/>
        <item x="45513"/>
        <item x="43098"/>
        <item x="21184"/>
        <item x="61222"/>
        <item x="6059"/>
        <item x="11955"/>
        <item x="62715"/>
        <item x="48302"/>
        <item x="27236"/>
        <item x="7029"/>
        <item x="3877"/>
        <item x="38337"/>
        <item x="23625"/>
        <item x="4644"/>
        <item x="4995"/>
        <item x="20248"/>
        <item x="45438"/>
        <item x="19355"/>
        <item x="67680"/>
        <item x="65024"/>
        <item x="59573"/>
        <item x="21447"/>
        <item x="52270"/>
        <item x="14040"/>
        <item x="21828"/>
        <item x="57927"/>
        <item x="27784"/>
        <item x="11846"/>
        <item x="66115"/>
        <item x="68604"/>
        <item x="22611"/>
        <item x="57901"/>
        <item x="56832"/>
        <item x="8725"/>
        <item x="22515"/>
        <item x="23470"/>
        <item x="36639"/>
        <item x="62319"/>
        <item x="53029"/>
        <item x="21897"/>
        <item x="21562"/>
        <item x="64796"/>
        <item x="66437"/>
        <item x="21917"/>
        <item x="22643"/>
        <item x="71021"/>
        <item x="60522"/>
        <item x="66776"/>
        <item x="27850"/>
        <item x="66543"/>
        <item x="10250"/>
        <item x="5313"/>
        <item x="11388"/>
        <item x="29411"/>
        <item x="2667"/>
        <item x="17699"/>
        <item x="44750"/>
        <item x="32785"/>
        <item x="35610"/>
        <item x="66275"/>
        <item x="2284"/>
        <item x="8535"/>
        <item x="63633"/>
        <item x="68599"/>
        <item x="48950"/>
        <item x="48741"/>
        <item x="48180"/>
        <item x="51414"/>
        <item x="51331"/>
        <item x="40313"/>
        <item x="52427"/>
        <item x="32247"/>
        <item x="57952"/>
        <item x="67771"/>
        <item x="47823"/>
        <item x="10471"/>
        <item x="55480"/>
        <item x="33418"/>
        <item x="13250"/>
        <item x="44189"/>
        <item x="25761"/>
        <item x="38981"/>
        <item x="14623"/>
        <item x="38040"/>
        <item x="42676"/>
        <item x="46275"/>
        <item x="25959"/>
        <item x="53410"/>
        <item x="14516"/>
        <item x="55892"/>
        <item x="56824"/>
        <item x="6279"/>
        <item x="31278"/>
        <item x="54368"/>
        <item x="71918"/>
        <item x="40873"/>
        <item x="29700"/>
        <item x="4664"/>
        <item x="63875"/>
        <item x="7118"/>
        <item x="44571"/>
        <item x="27947"/>
        <item x="29530"/>
        <item x="64582"/>
        <item x="28844"/>
        <item x="49509"/>
        <item x="10293"/>
        <item x="13152"/>
        <item x="26057"/>
        <item x="59509"/>
        <item x="34752"/>
        <item x="38144"/>
        <item x="12821"/>
        <item x="7318"/>
        <item x="59514"/>
        <item x="4402"/>
        <item x="7986"/>
        <item x="46346"/>
        <item x="37933"/>
        <item x="37318"/>
        <item x="37583"/>
        <item x="43618"/>
        <item x="9358"/>
        <item x="26524"/>
        <item x="66029"/>
        <item x="37283"/>
        <item x="44487"/>
        <item x="69508"/>
        <item x="6435"/>
        <item x="4828"/>
        <item x="64859"/>
        <item x="65037"/>
        <item x="32967"/>
        <item x="70597"/>
        <item x="53083"/>
        <item x="41311"/>
        <item x="28549"/>
        <item x="8663"/>
        <item x="53362"/>
        <item x="48701"/>
        <item x="37199"/>
        <item x="26346"/>
        <item x="64328"/>
        <item x="48755"/>
        <item x="44632"/>
        <item x="28164"/>
        <item x="7784"/>
        <item x="45050"/>
        <item x="68851"/>
        <item x="3274"/>
        <item x="15458"/>
        <item x="49075"/>
        <item x="38359"/>
        <item x="66759"/>
        <item x="43587"/>
        <item x="63184"/>
        <item x="68678"/>
        <item x="11790"/>
        <item x="26030"/>
        <item x="70654"/>
        <item x="17741"/>
        <item x="69877"/>
        <item x="66725"/>
        <item x="26154"/>
        <item x="65882"/>
        <item x="50655"/>
        <item x="16904"/>
        <item x="49208"/>
        <item x="58960"/>
        <item x="13780"/>
        <item x="17155"/>
        <item x="44714"/>
        <item x="28616"/>
        <item x="63008"/>
        <item x="19072"/>
        <item x="22009"/>
        <item x="19866"/>
        <item x="26403"/>
        <item x="959"/>
        <item x="9317"/>
        <item x="39350"/>
        <item x="41620"/>
        <item x="66128"/>
        <item x="69061"/>
        <item x="20951"/>
        <item x="67547"/>
        <item x="18380"/>
        <item x="66300"/>
        <item x="62275"/>
        <item x="8387"/>
        <item x="25707"/>
        <item x="11346"/>
        <item x="15425"/>
        <item x="28742"/>
        <item x="20726"/>
        <item x="13545"/>
        <item x="4861"/>
        <item x="18613"/>
        <item x="26738"/>
        <item x="60202"/>
        <item x="3558"/>
        <item x="5723"/>
        <item x="61294"/>
        <item x="43117"/>
        <item x="19420"/>
        <item x="63215"/>
        <item x="27577"/>
        <item x="31796"/>
        <item x="14574"/>
        <item x="7889"/>
        <item x="23509"/>
        <item x="63091"/>
        <item x="23077"/>
        <item x="28658"/>
        <item x="38406"/>
        <item x="67938"/>
        <item x="29421"/>
        <item x="46199"/>
        <item x="11285"/>
        <item x="9463"/>
        <item x="62046"/>
        <item x="58343"/>
        <item x="56901"/>
        <item x="25893"/>
        <item x="17231"/>
        <item x="22125"/>
        <item x="60091"/>
        <item x="29250"/>
        <item x="64634"/>
        <item x="26022"/>
        <item x="26148"/>
        <item x="29069"/>
        <item x="16152"/>
        <item x="7160"/>
        <item x="22065"/>
        <item x="38047"/>
        <item x="8343"/>
        <item x="40577"/>
        <item x="31256"/>
        <item x="5063"/>
        <item x="7008"/>
        <item x="66896"/>
        <item x="39591"/>
        <item x="36397"/>
        <item x="58237"/>
        <item x="27525"/>
        <item x="44224"/>
        <item x="7007"/>
        <item x="62280"/>
        <item x="15778"/>
        <item x="30005"/>
        <item x="9646"/>
        <item x="17615"/>
        <item x="8213"/>
        <item x="68108"/>
        <item x="65018"/>
        <item x="6916"/>
        <item x="6650"/>
        <item x="30255"/>
        <item x="11903"/>
        <item x="58361"/>
        <item x="62671"/>
        <item x="45776"/>
        <item x="35852"/>
        <item x="62896"/>
        <item x="25347"/>
        <item x="1364"/>
        <item x="23472"/>
        <item x="45485"/>
        <item x="48821"/>
        <item x="4081"/>
        <item x="25914"/>
        <item x="44507"/>
        <item x="69501"/>
        <item x="30463"/>
        <item x="45613"/>
        <item x="57843"/>
        <item x="55492"/>
        <item x="43047"/>
        <item x="4172"/>
        <item x="27822"/>
        <item x="49253"/>
        <item x="1461"/>
        <item x="57835"/>
        <item x="67690"/>
        <item x="25323"/>
        <item x="66393"/>
        <item x="12219"/>
        <item x="62960"/>
        <item x="10997"/>
        <item x="28242"/>
        <item x="31631"/>
        <item x="66065"/>
        <item x="43516"/>
        <item x="66185"/>
        <item x="8383"/>
        <item x="15395"/>
        <item x="52290"/>
        <item x="37417"/>
        <item x="58964"/>
        <item x="12458"/>
        <item x="13949"/>
        <item x="56137"/>
        <item x="30630"/>
        <item x="53241"/>
        <item x="70740"/>
        <item x="46441"/>
        <item x="27976"/>
        <item x="59978"/>
        <item x="32950"/>
        <item x="67696"/>
        <item x="6680"/>
        <item x="30058"/>
        <item x="24929"/>
        <item x="71495"/>
        <item x="14387"/>
        <item x="41474"/>
        <item x="43799"/>
        <item x="26404"/>
        <item x="35420"/>
        <item x="7169"/>
        <item x="62251"/>
        <item x="36430"/>
        <item x="23061"/>
        <item x="61218"/>
        <item x="49569"/>
        <item x="22153"/>
        <item x="3677"/>
        <item x="63866"/>
        <item x="59276"/>
        <item x="10432"/>
        <item x="38446"/>
        <item x="7536"/>
        <item x="47955"/>
        <item x="1309"/>
        <item x="17689"/>
        <item x="28185"/>
        <item x="27717"/>
        <item x="71038"/>
        <item x="12477"/>
        <item x="48663"/>
        <item x="26836"/>
        <item x="25202"/>
        <item x="56146"/>
        <item x="2743"/>
        <item x="46670"/>
        <item x="69992"/>
        <item x="4427"/>
        <item x="44557"/>
        <item x="61819"/>
        <item x="24728"/>
        <item x="57114"/>
        <item x="45483"/>
        <item x="53446"/>
        <item x="23618"/>
        <item x="24686"/>
        <item x="70370"/>
        <item x="41723"/>
        <item x="38487"/>
        <item x="63583"/>
        <item x="19978"/>
        <item x="38373"/>
        <item x="58468"/>
        <item x="14772"/>
        <item x="21753"/>
        <item x="69103"/>
        <item x="52127"/>
        <item x="33642"/>
        <item x="50898"/>
        <item x="34067"/>
        <item x="19730"/>
        <item x="39801"/>
        <item x="58666"/>
        <item x="52621"/>
        <item x="2977"/>
        <item x="20711"/>
        <item x="17512"/>
        <item x="32507"/>
        <item x="2976"/>
        <item x="36027"/>
        <item x="1229"/>
        <item x="52945"/>
        <item x="44869"/>
        <item x="3758"/>
        <item x="39789"/>
        <item x="37157"/>
        <item x="44928"/>
        <item x="65571"/>
        <item x="44690"/>
        <item x="58290"/>
        <item x="50813"/>
        <item x="68536"/>
        <item x="47406"/>
        <item x="3323"/>
        <item x="38870"/>
        <item x="59808"/>
        <item x="18576"/>
        <item x="15949"/>
        <item x="9415"/>
        <item x="39685"/>
        <item x="58053"/>
        <item x="8152"/>
        <item x="19194"/>
        <item x="39554"/>
        <item x="56392"/>
        <item x="56822"/>
        <item x="31833"/>
        <item x="31263"/>
        <item x="57318"/>
        <item x="41743"/>
        <item x="71449"/>
        <item x="13404"/>
        <item x="34014"/>
        <item x="51584"/>
        <item x="33420"/>
        <item x="10537"/>
        <item x="52086"/>
        <item x="35337"/>
        <item x="1199"/>
        <item x="58248"/>
        <item x="70893"/>
        <item x="23816"/>
        <item x="8476"/>
        <item x="19486"/>
        <item x="20522"/>
        <item x="70235"/>
        <item x="56353"/>
        <item x="40541"/>
        <item x="51307"/>
        <item x="15278"/>
        <item x="48459"/>
        <item x="20256"/>
        <item x="52334"/>
        <item x="42547"/>
        <item x="2875"/>
        <item x="55368"/>
        <item x="20230"/>
        <item x="55180"/>
        <item x="16566"/>
        <item x="39650"/>
        <item x="32063"/>
        <item x="25273"/>
        <item x="66968"/>
        <item x="27636"/>
        <item x="22847"/>
        <item x="47788"/>
        <item x="55439"/>
        <item x="53109"/>
        <item x="39473"/>
        <item x="28444"/>
        <item x="3950"/>
        <item x="57093"/>
        <item x="62387"/>
        <item x="72333"/>
        <item x="51839"/>
        <item x="57462"/>
        <item x="3458"/>
        <item x="4711"/>
        <item x="35811"/>
        <item x="23541"/>
        <item x="39398"/>
        <item x="57889"/>
        <item x="51539"/>
        <item x="45188"/>
        <item x="31390"/>
        <item x="72542"/>
        <item x="56536"/>
        <item x="14962"/>
        <item x="62038"/>
        <item x="12569"/>
        <item x="42583"/>
        <item x="31741"/>
        <item x="59713"/>
        <item x="63144"/>
        <item x="5657"/>
        <item x="435"/>
        <item x="42736"/>
        <item x="5754"/>
        <item x="46433"/>
        <item x="15194"/>
        <item x="37888"/>
        <item x="19817"/>
        <item x="35112"/>
        <item x="53954"/>
        <item x="15943"/>
        <item x="58652"/>
        <item x="40941"/>
        <item x="16307"/>
        <item x="33947"/>
        <item x="22112"/>
        <item x="40301"/>
        <item x="49777"/>
        <item x="37491"/>
        <item x="29387"/>
        <item x="29141"/>
        <item x="68342"/>
        <item x="13814"/>
        <item x="19153"/>
        <item x="57508"/>
        <item x="37679"/>
        <item x="62214"/>
        <item x="39272"/>
        <item x="39818"/>
        <item x="12704"/>
        <item x="60487"/>
        <item x="17113"/>
        <item x="3256"/>
        <item x="70285"/>
        <item x="17326"/>
        <item x="37344"/>
        <item x="60069"/>
        <item x="68351"/>
        <item x="48164"/>
        <item x="55832"/>
        <item x="1705"/>
        <item x="56129"/>
        <item x="23287"/>
        <item x="32435"/>
        <item x="23987"/>
        <item x="19277"/>
        <item x="16386"/>
        <item x="29536"/>
        <item x="54641"/>
        <item x="120"/>
        <item x="24408"/>
        <item x="20335"/>
        <item x="531"/>
        <item x="15219"/>
        <item x="3315"/>
        <item x="30568"/>
        <item x="57568"/>
        <item x="51086"/>
        <item x="59549"/>
        <item x="39544"/>
        <item x="21161"/>
        <item x="41550"/>
        <item x="22382"/>
        <item x="41709"/>
        <item x="9184"/>
        <item x="38884"/>
        <item x="4562"/>
        <item x="24350"/>
        <item x="25514"/>
        <item x="69168"/>
        <item x="50164"/>
        <item x="24623"/>
        <item x="64694"/>
        <item x="70104"/>
        <item x="39242"/>
        <item x="9515"/>
        <item x="70159"/>
        <item x="48528"/>
        <item x="29901"/>
        <item x="39393"/>
        <item x="44150"/>
        <item x="14764"/>
        <item x="43165"/>
        <item x="71684"/>
        <item x="25278"/>
        <item x="14502"/>
        <item x="23956"/>
        <item x="25365"/>
        <item x="737"/>
        <item x="29206"/>
        <item x="64848"/>
        <item x="66165"/>
        <item x="7326"/>
        <item x="56060"/>
        <item x="29676"/>
        <item x="21465"/>
        <item x="22893"/>
        <item x="67630"/>
        <item x="22384"/>
        <item x="66875"/>
        <item x="44579"/>
        <item x="72036"/>
        <item x="31077"/>
        <item x="63"/>
        <item x="66505"/>
        <item x="49546"/>
        <item x="8588"/>
        <item x="50586"/>
        <item x="1055"/>
        <item x="26079"/>
        <item x="43869"/>
        <item x="71101"/>
        <item x="2182"/>
        <item x="46969"/>
        <item x="66030"/>
        <item x="65811"/>
        <item x="26289"/>
        <item x="61578"/>
        <item x="9512"/>
        <item x="47995"/>
        <item x="162"/>
        <item x="63177"/>
        <item x="57599"/>
        <item x="702"/>
        <item x="12470"/>
        <item x="65575"/>
        <item x="10755"/>
        <item x="69884"/>
        <item x="50662"/>
        <item x="9058"/>
        <item x="11583"/>
        <item x="61131"/>
        <item x="9293"/>
        <item x="35892"/>
        <item x="72273"/>
        <item x="43762"/>
        <item x="13161"/>
        <item x="39010"/>
        <item x="60688"/>
        <item x="45846"/>
        <item x="4756"/>
        <item x="21847"/>
        <item x="29352"/>
        <item x="18606"/>
        <item x="30432"/>
        <item x="61752"/>
        <item x="64882"/>
        <item x="70228"/>
        <item x="8696"/>
        <item x="7298"/>
        <item x="38668"/>
        <item x="70173"/>
        <item x="5887"/>
        <item x="41220"/>
        <item x="59425"/>
        <item x="45451"/>
        <item x="30141"/>
        <item x="14914"/>
        <item x="49736"/>
        <item x="65963"/>
        <item x="37401"/>
        <item x="37135"/>
        <item x="38629"/>
        <item x="6431"/>
        <item x="65966"/>
        <item x="59570"/>
        <item x="64904"/>
        <item x="48846"/>
        <item x="26190"/>
        <item x="37967"/>
        <item x="59889"/>
        <item x="51671"/>
        <item x="47653"/>
        <item x="44386"/>
        <item x="16911"/>
        <item x="6181"/>
        <item x="38009"/>
        <item x="59608"/>
        <item x="62888"/>
        <item x="49723"/>
        <item x="25864"/>
        <item x="24606"/>
        <item x="43843"/>
        <item x="69186"/>
        <item x="56535"/>
        <item x="45059"/>
        <item x="24590"/>
        <item x="6033"/>
        <item x="59311"/>
        <item x="69076"/>
        <item x="46541"/>
        <item x="15892"/>
        <item x="12280"/>
        <item x="71068"/>
        <item x="31595"/>
        <item x="65262"/>
        <item x="24752"/>
        <item x="62256"/>
        <item x="25088"/>
        <item x="26822"/>
        <item x="46639"/>
        <item x="27719"/>
        <item x="44815"/>
        <item x="21228"/>
        <item x="64184"/>
        <item x="38349"/>
        <item x="46122"/>
        <item x="27509"/>
        <item x="7037"/>
        <item x="39261"/>
        <item x="59742"/>
        <item x="66569"/>
        <item x="54350"/>
        <item x="66780"/>
        <item x="36777"/>
        <item x="68486"/>
        <item x="11769"/>
        <item x="42491"/>
        <item x="8162"/>
        <item x="57754"/>
        <item x="11159"/>
        <item x="69954"/>
        <item x="39048"/>
        <item x="51457"/>
        <item x="31322"/>
        <item x="42226"/>
        <item x="10274"/>
        <item x="24635"/>
        <item x="56091"/>
        <item x="9765"/>
        <item x="34918"/>
        <item x="33479"/>
        <item x="71906"/>
        <item x="61734"/>
        <item x="69282"/>
        <item x="45664"/>
        <item x="44788"/>
        <item x="35633"/>
        <item x="70649"/>
        <item x="55597"/>
        <item x="46800"/>
        <item x="46809"/>
        <item x="4974"/>
        <item x="24235"/>
        <item x="6585"/>
        <item x="7637"/>
        <item x="27549"/>
        <item x="60442"/>
        <item x="59675"/>
        <item x="4128"/>
        <item x="51055"/>
        <item x="37787"/>
        <item x="27452"/>
        <item x="2705"/>
        <item x="1567"/>
        <item x="3344"/>
        <item x="34498"/>
        <item x="71319"/>
        <item x="17589"/>
        <item x="56550"/>
        <item x="25348"/>
        <item x="22969"/>
        <item x="71834"/>
        <item x="43727"/>
        <item x="30799"/>
        <item x="27818"/>
        <item x="12036"/>
        <item x="5363"/>
        <item x="58078"/>
        <item x="46690"/>
        <item x="68951"/>
        <item x="12991"/>
        <item x="22086"/>
        <item x="7982"/>
        <item x="58559"/>
        <item x="62045"/>
        <item x="32968"/>
        <item x="60382"/>
        <item x="17443"/>
        <item x="25752"/>
        <item x="32552"/>
        <item x="62261"/>
        <item x="16941"/>
        <item x="4714"/>
        <item x="27845"/>
        <item x="53082"/>
        <item x="49467"/>
        <item x="3302"/>
        <item x="3008"/>
        <item x="27130"/>
        <item x="8735"/>
        <item x="72043"/>
        <item x="61869"/>
        <item x="27892"/>
        <item x="42770"/>
        <item x="24886"/>
        <item x="64134"/>
        <item x="20861"/>
        <item x="39474"/>
        <item x="12262"/>
        <item x="18617"/>
        <item x="62883"/>
        <item x="2521"/>
        <item x="39093"/>
        <item x="29693"/>
        <item x="40244"/>
        <item x="63961"/>
        <item x="18160"/>
        <item x="62104"/>
        <item x="7123"/>
        <item x="52073"/>
        <item x="64040"/>
        <item x="66145"/>
        <item x="53207"/>
        <item x="17334"/>
        <item x="40702"/>
        <item x="19738"/>
        <item x="58965"/>
        <item x="25693"/>
        <item x="20301"/>
        <item x="1212"/>
        <item x="65346"/>
        <item x="15057"/>
        <item x="42603"/>
        <item x="16714"/>
        <item x="58835"/>
        <item x="50415"/>
        <item x="19373"/>
        <item x="20366"/>
        <item x="62108"/>
        <item x="10204"/>
        <item x="27248"/>
        <item x="65183"/>
        <item x="20869"/>
        <item x="16520"/>
        <item x="17649"/>
        <item x="38763"/>
        <item x="63260"/>
        <item x="19895"/>
        <item x="21963"/>
        <item x="53556"/>
        <item x="8907"/>
        <item x="37791"/>
        <item x="62802"/>
        <item x="11924"/>
        <item x="7959"/>
        <item x="44250"/>
        <item x="63795"/>
        <item x="21295"/>
        <item x="15510"/>
        <item x="50385"/>
        <item x="7378"/>
        <item x="3872"/>
        <item x="6503"/>
        <item x="19082"/>
        <item x="3309"/>
        <item x="18397"/>
        <item x="24618"/>
        <item x="21133"/>
        <item x="5133"/>
        <item x="20891"/>
        <item x="55969"/>
        <item x="21586"/>
        <item x="45617"/>
        <item x="45524"/>
        <item x="2397"/>
        <item x="67687"/>
        <item x="54385"/>
        <item x="56457"/>
        <item x="68713"/>
        <item x="56205"/>
        <item x="11853"/>
        <item x="52286"/>
        <item x="50225"/>
        <item x="12810"/>
        <item x="43527"/>
        <item x="44935"/>
        <item x="40351"/>
        <item x="55859"/>
        <item x="63934"/>
        <item x="71233"/>
        <item x="63100"/>
        <item x="21046"/>
        <item x="37873"/>
        <item x="50480"/>
        <item x="45894"/>
        <item x="41020"/>
        <item x="32684"/>
        <item x="54856"/>
        <item x="8500"/>
        <item x="47784"/>
        <item x="26577"/>
        <item x="53384"/>
        <item x="68471"/>
        <item x="25776"/>
        <item x="30235"/>
        <item x="2747"/>
        <item x="39831"/>
        <item x="30664"/>
        <item x="53407"/>
        <item x="48222"/>
        <item x="6515"/>
        <item x="52425"/>
        <item x="46810"/>
        <item x="28633"/>
        <item x="26944"/>
        <item x="25383"/>
        <item x="25439"/>
        <item x="52837"/>
        <item x="40888"/>
        <item x="47528"/>
        <item x="35440"/>
        <item x="47815"/>
        <item x="19330"/>
        <item x="17259"/>
        <item x="30547"/>
        <item x="36239"/>
        <item x="40421"/>
        <item x="64630"/>
        <item x="47497"/>
        <item x="59562"/>
        <item x="71883"/>
        <item x="24492"/>
        <item x="47357"/>
        <item x="69431"/>
        <item x="40176"/>
        <item x="14130"/>
        <item x="32455"/>
        <item x="59358"/>
        <item x="70598"/>
        <item x="2446"/>
        <item x="4805"/>
        <item x="5794"/>
        <item x="54209"/>
        <item x="49967"/>
        <item x="61068"/>
        <item x="4699"/>
        <item x="32257"/>
        <item x="12335"/>
        <item x="15082"/>
        <item x="11249"/>
        <item x="10524"/>
        <item x="13745"/>
        <item x="26968"/>
        <item x="842"/>
        <item x="32534"/>
        <item x="14872"/>
        <item x="14649"/>
        <item x="21546"/>
        <item x="38708"/>
        <item x="30318"/>
        <item x="6617"/>
        <item x="18559"/>
        <item x="16088"/>
        <item x="51201"/>
        <item x="14921"/>
        <item x="66997"/>
        <item x="65190"/>
        <item x="67882"/>
        <item x="40051"/>
        <item x="19060"/>
        <item x="314"/>
        <item x="68801"/>
        <item x="32703"/>
        <item x="40082"/>
        <item x="38155"/>
        <item x="1142"/>
        <item x="36186"/>
        <item x="5956"/>
        <item x="44600"/>
        <item x="40937"/>
        <item x="6659"/>
        <item x="46839"/>
        <item x="56743"/>
        <item x="43506"/>
        <item x="14222"/>
        <item x="40371"/>
        <item x="19221"/>
        <item x="6029"/>
        <item x="40934"/>
        <item x="36326"/>
        <item x="67283"/>
        <item x="37061"/>
        <item x="55982"/>
        <item x="72401"/>
        <item x="32272"/>
        <item x="31104"/>
        <item x="65540"/>
        <item x="32727"/>
        <item x="31125"/>
        <item x="12808"/>
        <item x="63630"/>
        <item x="14253"/>
        <item x="60256"/>
        <item x="19493"/>
        <item x="20348"/>
        <item x="46394"/>
        <item x="30782"/>
        <item x="70985"/>
        <item x="53784"/>
        <item x="29830"/>
        <item x="40144"/>
        <item x="24999"/>
        <item x="40480"/>
        <item x="21612"/>
        <item x="49946"/>
        <item x="23958"/>
        <item x="5028"/>
        <item x="20657"/>
        <item x="37520"/>
        <item x="37382"/>
        <item x="65926"/>
        <item x="18049"/>
        <item x="66669"/>
        <item x="30954"/>
        <item x="20250"/>
        <item x="41003"/>
        <item x="20163"/>
        <item x="15836"/>
        <item x="72010"/>
        <item x="14993"/>
        <item x="55144"/>
        <item x="41423"/>
        <item x="39937"/>
        <item x="32093"/>
        <item x="55392"/>
        <item x="36817"/>
        <item x="28146"/>
        <item x="13725"/>
        <item x="5740"/>
        <item x="55497"/>
        <item x="14461"/>
        <item x="17159"/>
        <item x="26165"/>
        <item x="61880"/>
        <item x="20164"/>
        <item x="61872"/>
        <item x="32156"/>
        <item x="72505"/>
        <item x="40019"/>
        <item x="40890"/>
        <item x="72501"/>
        <item x="41073"/>
        <item x="14947"/>
        <item x="43725"/>
        <item x="628"/>
        <item x="49994"/>
        <item x="32807"/>
        <item x="59914"/>
        <item x="15086"/>
        <item x="19943"/>
        <item x="19620"/>
        <item x="14099"/>
        <item x="49552"/>
        <item x="39895"/>
        <item x="55687"/>
        <item x="36510"/>
        <item x="15021"/>
        <item x="71522"/>
        <item x="19257"/>
        <item x="7401"/>
        <item x="69906"/>
        <item x="36114"/>
        <item x="41267"/>
        <item x="40004"/>
        <item x="14985"/>
        <item x="34036"/>
        <item x="61085"/>
        <item x="167"/>
        <item x="40314"/>
        <item x="5719"/>
        <item x="37416"/>
        <item x="34085"/>
        <item x="34909"/>
        <item x="32615"/>
        <item x="34445"/>
        <item x="34172"/>
        <item x="33715"/>
        <item x="34010"/>
        <item x="33149"/>
        <item x="35360"/>
        <item x="59651"/>
        <item x="31730"/>
        <item x="34793"/>
        <item x="33508"/>
        <item x="33477"/>
        <item x="33280"/>
        <item x="27521"/>
        <item x="35485"/>
        <item x="44179"/>
        <item x="65418"/>
        <item x="27498"/>
        <item x="65746"/>
        <item x="44859"/>
        <item x="26261"/>
        <item x="33664"/>
        <item x="8883"/>
        <item x="4808"/>
        <item x="7031"/>
        <item x="4112"/>
        <item x="16883"/>
        <item x="5686"/>
        <item x="40971"/>
        <item x="28241"/>
        <item x="60500"/>
        <item x="39567"/>
        <item x="71186"/>
        <item x="11308"/>
        <item x="15266"/>
        <item x="17894"/>
        <item x="12180"/>
        <item x="70952"/>
        <item x="39951"/>
        <item x="15578"/>
        <item x="3390"/>
        <item x="35025"/>
        <item x="59457"/>
        <item x="9446"/>
        <item x="17638"/>
        <item x="15787"/>
        <item x="51922"/>
        <item x="59020"/>
        <item x="71533"/>
        <item x="40326"/>
        <item x="2950"/>
        <item x="53554"/>
        <item x="53"/>
        <item x="63023"/>
        <item x="21899"/>
        <item x="16893"/>
        <item x="20120"/>
        <item x="59180"/>
        <item x="1386"/>
        <item x="36192"/>
        <item x="58494"/>
        <item x="17716"/>
        <item x="32096"/>
        <item x="23213"/>
        <item x="32765"/>
        <item x="62566"/>
        <item x="9197"/>
        <item x="58187"/>
        <item x="18555"/>
        <item x="51283"/>
        <item x="44634"/>
        <item x="54272"/>
        <item x="59959"/>
        <item x="55097"/>
        <item x="72223"/>
        <item x="29134"/>
        <item x="52254"/>
        <item x="68856"/>
        <item x="32789"/>
        <item x="47970"/>
        <item x="15200"/>
        <item x="45859"/>
        <item x="59818"/>
        <item x="32538"/>
        <item x="48093"/>
        <item x="59797"/>
        <item x="42933"/>
        <item x="63851"/>
        <item x="40729"/>
        <item x="32418"/>
        <item x="27641"/>
        <item x="20464"/>
        <item x="4650"/>
        <item x="59755"/>
        <item x="19478"/>
        <item x="37177"/>
        <item x="70435"/>
        <item x="54706"/>
        <item x="33551"/>
        <item x="32323"/>
        <item x="20370"/>
        <item x="20479"/>
        <item x="28975"/>
        <item x="15008"/>
        <item x="18676"/>
        <item x="19974"/>
        <item x="32886"/>
        <item x="6966"/>
        <item x="16107"/>
        <item x="12938"/>
        <item x="15987"/>
        <item x="48626"/>
        <item x="27958"/>
        <item x="18815"/>
        <item x="40586"/>
        <item x="13154"/>
        <item x="69338"/>
        <item x="38916"/>
        <item x="54865"/>
        <item x="60577"/>
        <item x="35394"/>
        <item x="40169"/>
        <item x="49256"/>
        <item x="49156"/>
        <item x="39728"/>
        <item x="2229"/>
        <item x="64047"/>
        <item x="38948"/>
        <item x="32128"/>
        <item x="26366"/>
        <item x="26763"/>
        <item x="65458"/>
        <item x="26425"/>
        <item x="55218"/>
        <item x="28615"/>
        <item x="24053"/>
        <item x="2520"/>
        <item x="53819"/>
        <item x="53311"/>
        <item x="38143"/>
        <item x="5981"/>
        <item x="63396"/>
        <item x="48480"/>
        <item x="28798"/>
        <item x="25819"/>
        <item x="39612"/>
        <item x="21015"/>
        <item x="63216"/>
        <item x="2231"/>
        <item x="19702"/>
        <item x="38152"/>
        <item x="48921"/>
        <item x="3035"/>
        <item x="57476"/>
        <item x="57338"/>
        <item x="60789"/>
        <item x="66200"/>
        <item x="33452"/>
        <item x="71166"/>
        <item x="40847"/>
        <item x="12909"/>
        <item x="70447"/>
        <item x="14521"/>
        <item x="16325"/>
        <item x="43087"/>
        <item x="69350"/>
        <item x="36155"/>
        <item x="30165"/>
        <item x="55437"/>
        <item x="33265"/>
        <item x="12025"/>
        <item x="2600"/>
        <item x="58174"/>
        <item x="16099"/>
        <item x="21424"/>
        <item x="45294"/>
        <item x="32068"/>
        <item x="57954"/>
        <item x="42825"/>
        <item x="9233"/>
        <item x="60416"/>
        <item x="40101"/>
        <item x="69912"/>
        <item x="52451"/>
        <item x="30325"/>
        <item x="56685"/>
        <item x="32062"/>
        <item x="45314"/>
        <item x="18207"/>
        <item x="10031"/>
        <item x="51912"/>
        <item x="51966"/>
        <item x="34890"/>
        <item x="66827"/>
        <item x="31419"/>
        <item x="69357"/>
        <item x="26090"/>
        <item x="53075"/>
        <item x="57565"/>
        <item x="20584"/>
        <item x="35961"/>
        <item x="10677"/>
        <item x="58112"/>
        <item x="29434"/>
        <item x="4017"/>
        <item x="15477"/>
        <item x="18800"/>
        <item x="32965"/>
        <item x="15419"/>
        <item x="28186"/>
        <item x="57205"/>
        <item x="30065"/>
        <item x="2425"/>
        <item x="36350"/>
        <item x="58573"/>
        <item x="62489"/>
        <item x="54232"/>
        <item x="1954"/>
        <item x="41430"/>
        <item x="32171"/>
        <item x="31615"/>
        <item x="33628"/>
        <item x="56689"/>
        <item x="69165"/>
        <item x="18866"/>
        <item x="18809"/>
        <item x="9240"/>
        <item x="13965"/>
        <item x="50420"/>
        <item x="58469"/>
        <item x="70551"/>
        <item x="49455"/>
        <item x="19571"/>
        <item x="67695"/>
        <item x="10824"/>
        <item x="13843"/>
        <item x="64038"/>
        <item x="63494"/>
        <item x="49179"/>
        <item x="6550"/>
        <item x="21949"/>
        <item x="5506"/>
        <item x="4952"/>
        <item x="42435"/>
        <item x="50146"/>
        <item x="70032"/>
        <item x="39266"/>
        <item x="63308"/>
        <item x="38090"/>
        <item x="8761"/>
        <item x="62578"/>
        <item x="5986"/>
        <item x="63006"/>
        <item x="52957"/>
        <item x="4786"/>
        <item x="8125"/>
        <item x="54636"/>
        <item x="25663"/>
        <item x="64884"/>
        <item x="59602"/>
        <item x="58277"/>
        <item x="36073"/>
        <item x="12648"/>
        <item x="19600"/>
        <item x="59080"/>
        <item x="14344"/>
        <item x="28898"/>
        <item x="47945"/>
        <item x="72305"/>
        <item x="1625"/>
        <item x="16156"/>
        <item x="68687"/>
        <item x="58498"/>
        <item x="1205"/>
        <item x="13787"/>
        <item x="15262"/>
        <item x="14918"/>
        <item x="1103"/>
        <item x="66763"/>
        <item x="43704"/>
        <item x="68335"/>
        <item x="30303"/>
        <item x="40378"/>
        <item x="20224"/>
        <item x="69111"/>
        <item x="51732"/>
        <item x="23458"/>
        <item x="18926"/>
        <item x="19005"/>
        <item x="60048"/>
        <item x="42071"/>
        <item x="55141"/>
        <item x="34488"/>
        <item x="60493"/>
        <item x="57258"/>
        <item x="64116"/>
        <item x="31863"/>
        <item x="51651"/>
        <item x="65196"/>
        <item x="58392"/>
        <item x="54639"/>
        <item x="29485"/>
        <item x="42051"/>
        <item x="27664"/>
        <item x="821"/>
        <item x="71882"/>
        <item x="37245"/>
        <item x="17230"/>
        <item x="14244"/>
        <item x="44151"/>
        <item x="36165"/>
        <item x="40060"/>
        <item x="19877"/>
        <item x="13294"/>
        <item x="13901"/>
        <item x="52003"/>
        <item x="32307"/>
        <item x="43747"/>
        <item x="40291"/>
        <item x="42940"/>
        <item x="615"/>
        <item x="19132"/>
        <item x="68597"/>
        <item x="61719"/>
        <item x="30637"/>
        <item x="13727"/>
        <item x="53476"/>
        <item x="7491"/>
        <item x="50052"/>
        <item x="26816"/>
        <item x="27962"/>
        <item x="26716"/>
        <item x="72001"/>
        <item x="12429"/>
        <item x="46299"/>
        <item x="26962"/>
        <item x="24261"/>
        <item x="49354"/>
        <item x="57551"/>
        <item x="6163"/>
        <item x="10971"/>
        <item x="63397"/>
        <item x="13273"/>
        <item x="30478"/>
        <item x="60771"/>
        <item x="11091"/>
        <item x="16766"/>
        <item x="7842"/>
        <item x="17581"/>
        <item x="39022"/>
        <item x="35324"/>
        <item x="11006"/>
        <item x="9724"/>
        <item x="38278"/>
        <item x="26868"/>
        <item x="23389"/>
        <item x="9440"/>
        <item x="10213"/>
        <item x="9989"/>
        <item x="12404"/>
        <item x="5371"/>
        <item x="54841"/>
        <item x="14195"/>
        <item x="8169"/>
        <item x="34080"/>
        <item x="10700"/>
        <item x="29362"/>
        <item x="46464"/>
        <item x="16147"/>
        <item x="42675"/>
        <item x="54937"/>
        <item x="47223"/>
        <item x="1098"/>
        <item x="72570"/>
        <item x="37262"/>
        <item x="4284"/>
        <item x="46159"/>
        <item x="62205"/>
        <item x="63857"/>
        <item x="22055"/>
        <item x="42066"/>
        <item x="12471"/>
        <item x="13401"/>
        <item x="30104"/>
        <item m="1" x="72608"/>
        <item x="23860"/>
        <item x="67124"/>
        <item x="24990"/>
        <item x="67302"/>
        <item x="11031"/>
        <item x="9133"/>
        <item x="23508"/>
        <item x="30852"/>
        <item x="21118"/>
        <item x="27791"/>
        <item x="38111"/>
        <item x="71124"/>
        <item x="28973"/>
        <item x="7586"/>
        <item x="29027"/>
        <item x="69974"/>
        <item x="23792"/>
        <item x="63081"/>
        <item x="44451"/>
        <item x="52923"/>
        <item x="10620"/>
        <item x="53048"/>
        <item x="57099"/>
        <item x="10761"/>
        <item x="3484"/>
        <item x="8349"/>
        <item x="15715"/>
        <item x="41103"/>
        <item x="38837"/>
        <item x="33726"/>
        <item x="48283"/>
        <item x="54880"/>
        <item x="60868"/>
        <item x="18959"/>
        <item x="10020"/>
        <item x="14524"/>
        <item x="12551"/>
        <item x="26257"/>
        <item x="57098"/>
        <item x="55403"/>
        <item x="55425"/>
        <item x="33284"/>
        <item x="47010"/>
        <item x="15798"/>
        <item x="34254"/>
        <item x="345"/>
        <item x="14931"/>
        <item x="51127"/>
        <item x="34549"/>
        <item x="6661"/>
        <item x="18812"/>
        <item x="26297"/>
        <item x="46551"/>
        <item x="11883"/>
        <item x="47772"/>
        <item x="14216"/>
        <item x="56965"/>
        <item x="18665"/>
        <item x="46370"/>
        <item x="16675"/>
        <item x="46962"/>
        <item x="7374"/>
        <item x="3228"/>
        <item x="13367"/>
        <item x="52396"/>
        <item x="65976"/>
        <item x="42017"/>
        <item x="14151"/>
        <item x="14883"/>
        <item x="63593"/>
        <item x="48630"/>
        <item x="19177"/>
        <item x="67222"/>
        <item x="18479"/>
        <item x="16965"/>
        <item x="62726"/>
        <item x="2682"/>
        <item x="32344"/>
        <item x="65754"/>
        <item x="49612"/>
        <item x="66976"/>
        <item x="23299"/>
        <item x="34373"/>
        <item x="13233"/>
        <item x="72549"/>
        <item x="17644"/>
        <item x="18375"/>
        <item x="50253"/>
        <item x="39357"/>
        <item x="22455"/>
        <item x="30485"/>
        <item x="8226"/>
        <item x="9357"/>
        <item x="57233"/>
        <item x="32340"/>
        <item x="50626"/>
        <item x="62842"/>
        <item x="35020"/>
        <item x="10840"/>
        <item x="34493"/>
        <item x="35526"/>
        <item x="34252"/>
        <item x="6531"/>
        <item x="33336"/>
        <item x="4634"/>
        <item x="62821"/>
        <item x="28142"/>
        <item x="17848"/>
        <item x="29438"/>
        <item x="25207"/>
        <item x="3887"/>
        <item x="70427"/>
        <item x="35002"/>
        <item x="47791"/>
        <item x="33295"/>
        <item x="68897"/>
        <item x="34778"/>
        <item x="35380"/>
        <item x="33495"/>
        <item x="34482"/>
        <item x="5631"/>
        <item x="6492"/>
        <item x="1402"/>
        <item x="3214"/>
        <item x="33902"/>
        <item x="71550"/>
        <item x="46813"/>
        <item x="22870"/>
        <item x="35382"/>
        <item x="17766"/>
        <item x="30989"/>
        <item x="38130"/>
        <item x="66468"/>
        <item x="35650"/>
        <item x="48595"/>
        <item x="70648"/>
        <item x="29435"/>
        <item x="30532"/>
        <item x="53121"/>
        <item x="11677"/>
        <item x="56558"/>
        <item x="43629"/>
        <item x="35355"/>
        <item x="35561"/>
        <item x="33447"/>
        <item x="13952"/>
        <item x="33762"/>
        <item x="46380"/>
        <item x="24538"/>
        <item x="25231"/>
        <item x="27770"/>
        <item x="10406"/>
        <item x="23671"/>
        <item x="33807"/>
        <item x="52983"/>
        <item x="41839"/>
        <item x="27676"/>
        <item x="34771"/>
        <item x="10699"/>
        <item x="47572"/>
        <item x="69455"/>
        <item x="24531"/>
        <item x="55975"/>
        <item x="7387"/>
        <item x="21662"/>
        <item x="22548"/>
        <item x="18967"/>
        <item x="36329"/>
        <item x="19583"/>
        <item x="60409"/>
        <item x="16846"/>
        <item x="19499"/>
        <item x="19951"/>
        <item x="22167"/>
        <item x="36282"/>
        <item x="57778"/>
        <item x="41021"/>
        <item x="1385"/>
        <item x="33904"/>
        <item x="35365"/>
        <item x="21797"/>
        <item x="51256"/>
        <item x="46041"/>
        <item x="62942"/>
        <item x="44569"/>
        <item x="34402"/>
        <item x="42647"/>
        <item x="60355"/>
        <item x="71174"/>
        <item x="55363"/>
        <item x="41653"/>
        <item x="6848"/>
        <item x="33533"/>
        <item x="17355"/>
        <item x="66857"/>
        <item x="70"/>
        <item x="51031"/>
        <item x="34640"/>
        <item x="35367"/>
        <item x="33312"/>
        <item x="11845"/>
        <item x="59991"/>
        <item x="34841"/>
        <item x="52112"/>
        <item x="443"/>
        <item x="4009"/>
        <item x="21728"/>
        <item x="55384"/>
        <item x="33837"/>
        <item x="58291"/>
        <item x="58926"/>
        <item x="72288"/>
        <item x="23934"/>
        <item x="53713"/>
        <item x="34618"/>
        <item x="49524"/>
        <item x="28435"/>
        <item x="38602"/>
        <item x="18254"/>
        <item x="54132"/>
        <item x="1609"/>
        <item x="52607"/>
        <item x="59359"/>
        <item x="65285"/>
        <item x="9733"/>
        <item x="29740"/>
        <item x="29982"/>
        <item x="6316"/>
        <item x="26470"/>
        <item x="29120"/>
        <item x="21240"/>
        <item x="46460"/>
        <item x="18224"/>
        <item x="57885"/>
        <item x="29488"/>
        <item x="10292"/>
        <item x="17414"/>
        <item x="3396"/>
        <item x="956"/>
        <item x="54876"/>
        <item x="11967"/>
        <item x="52361"/>
        <item x="65328"/>
        <item x="40682"/>
        <item x="15632"/>
        <item x="16986"/>
        <item x="16003"/>
        <item x="37484"/>
        <item x="34026"/>
        <item x="65618"/>
        <item x="71694"/>
        <item x="16641"/>
        <item x="31051"/>
        <item x="18170"/>
        <item x="58255"/>
        <item x="59366"/>
        <item x="47588"/>
        <item x="403"/>
        <item x="59372"/>
        <item x="2793"/>
        <item x="64217"/>
        <item x="15088"/>
        <item x="66478"/>
        <item x="50309"/>
        <item x="11477"/>
        <item x="54218"/>
        <item x="10142"/>
        <item x="56015"/>
        <item x="12358"/>
        <item x="9301"/>
        <item x="60293"/>
        <item x="14457"/>
        <item x="42180"/>
        <item x="54127"/>
        <item x="61791"/>
        <item x="61876"/>
        <item x="45845"/>
        <item x="53815"/>
        <item x="43161"/>
        <item x="64385"/>
        <item x="30961"/>
        <item x="16478"/>
        <item x="28941"/>
        <item x="60977"/>
        <item x="3920"/>
        <item x="26671"/>
        <item x="68587"/>
        <item x="9857"/>
        <item x="29618"/>
        <item x="43339"/>
        <item x="71774"/>
        <item x="22704"/>
        <item x="60161"/>
        <item x="65315"/>
        <item x="42768"/>
        <item x="25427"/>
        <item x="59858"/>
        <item x="70482"/>
        <item x="53296"/>
        <item x="49561"/>
        <item x="5158"/>
        <item x="9225"/>
        <item x="2429"/>
        <item x="46921"/>
        <item x="11525"/>
        <item x="58623"/>
        <item x="38789"/>
        <item x="32115"/>
        <item x="28792"/>
        <item x="71901"/>
        <item x="33567"/>
        <item x="70515"/>
        <item x="48827"/>
        <item x="66365"/>
        <item x="2698"/>
        <item x="48161"/>
        <item x="4075"/>
        <item x="61398"/>
        <item x="7472"/>
        <item x="48555"/>
        <item x="65949"/>
        <item x="3478"/>
        <item x="43953"/>
        <item x="404"/>
        <item x="46415"/>
        <item x="2061"/>
        <item x="11662"/>
        <item x="12031"/>
        <item x="1697"/>
        <item x="37154"/>
        <item x="47751"/>
        <item x="44232"/>
        <item x="61760"/>
        <item x="40551"/>
        <item x="14479"/>
        <item x="10887"/>
        <item x="3731"/>
        <item x="11211"/>
        <item x="59162"/>
        <item x="57183"/>
        <item x="49217"/>
        <item x="40722"/>
        <item x="70250"/>
        <item x="22102"/>
        <item x="41855"/>
        <item x="11557"/>
        <item x="43304"/>
        <item x="24565"/>
        <item x="55786"/>
        <item x="68003"/>
        <item x="72020"/>
        <item x="9482"/>
        <item x="60189"/>
        <item x="67269"/>
        <item x="20308"/>
        <item x="54730"/>
        <item x="13061"/>
        <item x="71499"/>
        <item x="17461"/>
        <item x="30107"/>
        <item x="21795"/>
        <item x="60420"/>
        <item x="52641"/>
        <item x="57748"/>
        <item x="10362"/>
        <item x="2452"/>
        <item x="61493"/>
        <item x="71185"/>
        <item x="48360"/>
        <item x="40362"/>
        <item x="57280"/>
        <item x="15572"/>
        <item x="2070"/>
        <item x="14558"/>
        <item x="16696"/>
        <item x="50909"/>
        <item x="35267"/>
        <item x="3967"/>
        <item x="34112"/>
        <item x="43730"/>
        <item x="70769"/>
        <item x="64759"/>
        <item x="65800"/>
        <item x="54984"/>
        <item x="49959"/>
        <item x="3923"/>
        <item x="32830"/>
        <item x="58574"/>
        <item x="65245"/>
        <item x="30634"/>
        <item x="20030"/>
        <item x="16324"/>
        <item x="70693"/>
        <item x="17364"/>
        <item x="50901"/>
        <item x="57148"/>
        <item x="9981"/>
        <item x="54646"/>
        <item x="18982"/>
        <item x="50631"/>
        <item x="29547"/>
        <item x="39501"/>
        <item x="49883"/>
        <item x="32996"/>
        <item x="36632"/>
        <item x="237"/>
        <item x="430"/>
        <item x="84"/>
        <item x="70238"/>
        <item x="20291"/>
        <item x="53380"/>
        <item x="59202"/>
        <item x="12044"/>
        <item x="57747"/>
        <item x="17926"/>
        <item x="13"/>
        <item x="25426"/>
        <item x="24275"/>
        <item x="63267"/>
        <item x="14507"/>
        <item x="16233"/>
        <item x="68084"/>
        <item x="72047"/>
        <item x="35557"/>
        <item x="54993"/>
        <item x="27012"/>
        <item x="69243"/>
        <item x="810"/>
        <item x="70055"/>
        <item x="46012"/>
        <item x="1177"/>
        <item x="36713"/>
        <item x="23593"/>
        <item x="30147"/>
        <item x="64811"/>
        <item x="56674"/>
        <item x="32913"/>
        <item x="42586"/>
        <item x="19273"/>
        <item x="13721"/>
        <item x="51280"/>
        <item x="8839"/>
        <item x="10280"/>
        <item x="45431"/>
        <item x="10987"/>
        <item x="57437"/>
        <item x="17762"/>
        <item x="72490"/>
        <item x="3624"/>
        <item x="11190"/>
        <item x="53010"/>
        <item x="45176"/>
        <item x="51743"/>
        <item x="38342"/>
        <item x="54428"/>
        <item x="51696"/>
        <item x="9700"/>
        <item x="43750"/>
        <item x="26058"/>
        <item x="14809"/>
        <item x="37632"/>
        <item x="65450"/>
        <item x="44252"/>
        <item x="67384"/>
        <item x="46707"/>
        <item x="72431"/>
        <item x="19462"/>
        <item x="10261"/>
        <item x="23603"/>
        <item x="13600"/>
        <item x="26263"/>
        <item x="20141"/>
        <item x="71913"/>
        <item x="2618"/>
        <item x="12833"/>
        <item x="65035"/>
        <item x="61660"/>
        <item x="71600"/>
        <item x="65082"/>
        <item x="10176"/>
        <item x="38920"/>
        <item x="66092"/>
        <item x="51798"/>
        <item x="68841"/>
        <item x="49122"/>
        <item x="67872"/>
        <item x="41240"/>
        <item x="32766"/>
        <item x="63360"/>
        <item x="22750"/>
        <item x="16830"/>
        <item x="50682"/>
        <item x="22482"/>
        <item x="54410"/>
        <item x="68268"/>
        <item x="47416"/>
        <item x="2373"/>
        <item x="61243"/>
        <item x="31537"/>
        <item x="69618"/>
        <item x="22226"/>
        <item x="13256"/>
        <item x="60823"/>
        <item x="5674"/>
        <item x="71354"/>
        <item x="57059"/>
        <item x="1712"/>
        <item x="54030"/>
        <item x="57168"/>
        <item x="1839"/>
        <item x="71822"/>
        <item x="49155"/>
        <item x="46799"/>
        <item x="63361"/>
        <item x="36762"/>
        <item x="11885"/>
        <item x="11122"/>
        <item x="72540"/>
        <item x="62753"/>
        <item x="46148"/>
        <item x="48147"/>
        <item x="56317"/>
        <item x="58975"/>
        <item x="18961"/>
        <item x="16129"/>
        <item x="14422"/>
        <item x="62463"/>
        <item x="51766"/>
        <item x="18890"/>
        <item x="11918"/>
        <item x="51016"/>
        <item x="43013"/>
        <item x="57695"/>
        <item x="46909"/>
        <item x="24181"/>
        <item x="59310"/>
        <item x="66803"/>
        <item x="20895"/>
        <item x="47646"/>
        <item x="57876"/>
        <item x="30648"/>
        <item x="68830"/>
        <item x="41326"/>
        <item x="58772"/>
        <item x="68382"/>
        <item x="52276"/>
        <item x="16074"/>
        <item x="40823"/>
        <item x="47430"/>
        <item x="43633"/>
        <item x="1850"/>
        <item x="63849"/>
        <item x="42605"/>
        <item x="33138"/>
        <item x="57167"/>
        <item x="20033"/>
        <item x="71452"/>
        <item x="22030"/>
        <item x="58184"/>
        <item x="49745"/>
        <item x="28733"/>
        <item x="54138"/>
        <item x="16367"/>
        <item x="26844"/>
        <item x="16208"/>
        <item x="282"/>
        <item x="67982"/>
        <item x="67858"/>
        <item x="862"/>
        <item x="39977"/>
        <item x="18293"/>
        <item x="42708"/>
        <item x="40795"/>
        <item x="50754"/>
        <item x="55607"/>
        <item x="55981"/>
        <item x="41626"/>
        <item x="3831"/>
        <item x="37005"/>
        <item x="5533"/>
        <item x="63825"/>
        <item x="37910"/>
        <item x="7870"/>
        <item x="64194"/>
        <item x="57250"/>
        <item x="50017"/>
        <item x="63263"/>
        <item x="49598"/>
        <item x="23821"/>
        <item x="35491"/>
        <item x="40704"/>
        <item x="11301"/>
        <item x="18750"/>
        <item x="12090"/>
        <item x="24729"/>
        <item x="32989"/>
        <item x="35577"/>
        <item x="69838"/>
        <item x="69827"/>
        <item x="6092"/>
        <item x="51848"/>
        <item x="38031"/>
        <item x="30838"/>
        <item x="31609"/>
        <item x="50006"/>
        <item x="72108"/>
        <item x="30461"/>
        <item x="4211"/>
        <item x="6859"/>
        <item x="66554"/>
        <item x="19033"/>
        <item x="16999"/>
        <item x="23062"/>
        <item x="43431"/>
        <item x="48681"/>
        <item x="55988"/>
        <item x="37364"/>
        <item x="8718"/>
        <item x="66790"/>
        <item x="45406"/>
        <item x="51446"/>
        <item x="64842"/>
        <item x="18591"/>
        <item x="61276"/>
        <item x="17952"/>
        <item x="30225"/>
        <item x="42507"/>
        <item x="7585"/>
        <item x="52507"/>
        <item x="56150"/>
        <item x="68494"/>
        <item x="761"/>
        <item x="48809"/>
        <item x="70307"/>
        <item x="51865"/>
        <item x="35757"/>
        <item x="21748"/>
        <item x="50814"/>
        <item x="40146"/>
        <item x="1328"/>
        <item x="53047"/>
        <item x="1841"/>
        <item x="28526"/>
        <item x="47933"/>
        <item x="31857"/>
        <item x="40676"/>
        <item x="268"/>
        <item x="31794"/>
        <item x="40233"/>
        <item x="23502"/>
        <item x="41086"/>
        <item x="68794"/>
        <item x="28390"/>
        <item x="52166"/>
        <item x="21836"/>
        <item x="16585"/>
        <item x="66438"/>
        <item x="23465"/>
        <item x="689"/>
        <item x="23314"/>
        <item x="39510"/>
        <item x="2535"/>
        <item x="57529"/>
        <item x="34619"/>
        <item x="13073"/>
        <item x="31152"/>
        <item x="3157"/>
        <item x="16805"/>
        <item x="54424"/>
        <item x="24517"/>
        <item x="48492"/>
        <item x="1765"/>
        <item x="51664"/>
        <item x="3884"/>
        <item x="47399"/>
        <item x="40220"/>
        <item x="40807"/>
        <item x="48144"/>
        <item x="35907"/>
        <item x="23192"/>
        <item x="68184"/>
        <item x="65488"/>
        <item x="1534"/>
        <item x="40204"/>
        <item x="40981"/>
        <item x="37168"/>
        <item x="22109"/>
        <item x="51354"/>
        <item x="14196"/>
        <item x="51400"/>
        <item x="20580"/>
        <item x="6870"/>
        <item x="20768"/>
        <item x="46949"/>
        <item x="57493"/>
        <item x="20273"/>
        <item x="3805"/>
        <item x="23606"/>
        <item x="39611"/>
        <item x="20165"/>
        <item x="2972"/>
        <item x="48031"/>
        <item x="40098"/>
        <item x="53280"/>
        <item x="52751"/>
        <item x="2841"/>
        <item x="54300"/>
        <item x="19919"/>
        <item x="19939"/>
        <item x="19430"/>
        <item x="52287"/>
        <item x="19696"/>
        <item x="18382"/>
        <item x="55351"/>
        <item x="60366"/>
        <item x="17611"/>
        <item x="53515"/>
        <item x="49866"/>
        <item x="56493"/>
        <item x="21564"/>
        <item x="13174"/>
        <item x="48615"/>
        <item x="14364"/>
        <item x="36411"/>
        <item x="20391"/>
        <item x="67241"/>
        <item x="16415"/>
        <item x="26665"/>
        <item x="26381"/>
        <item x="22792"/>
        <item x="10321"/>
        <item x="20663"/>
        <item x="54958"/>
        <item x="3691"/>
        <item x="15370"/>
        <item x="36166"/>
        <item x="49494"/>
        <item x="4754"/>
        <item x="65714"/>
        <item x="33120"/>
        <item x="28696"/>
        <item x="42572"/>
        <item x="44538"/>
        <item x="51735"/>
        <item x="37867"/>
        <item x="63964"/>
        <item x="26061"/>
        <item x="8170"/>
        <item x="14900"/>
        <item x="8773"/>
        <item x="50552"/>
        <item x="15359"/>
        <item x="13837"/>
        <item x="69537"/>
        <item x="64650"/>
        <item x="10584"/>
        <item x="61913"/>
        <item x="29005"/>
        <item x="29710"/>
        <item x="54501"/>
        <item x="56492"/>
        <item x="32584"/>
        <item x="48151"/>
        <item x="56869"/>
        <item x="32664"/>
        <item x="68997"/>
        <item x="18462"/>
        <item x="21642"/>
        <item x="36834"/>
        <item x="11228"/>
        <item x="33686"/>
        <item x="50994"/>
        <item x="14757"/>
        <item x="4258"/>
        <item x="19385"/>
        <item x="11330"/>
        <item x="31010"/>
        <item x="14139"/>
        <item x="2524"/>
        <item x="23477"/>
        <item x="40145"/>
        <item x="41008"/>
        <item x="68726"/>
        <item x="1838"/>
        <item x="67259"/>
        <item x="48990"/>
        <item x="62203"/>
        <item x="14154"/>
        <item x="14367"/>
        <item x="47308"/>
        <item x="22962"/>
        <item x="23017"/>
        <item x="72380"/>
        <item x="68247"/>
        <item x="48116"/>
        <item x="11749"/>
        <item x="32442"/>
        <item x="39663"/>
        <item x="72361"/>
        <item x="17299"/>
        <item x="45628"/>
        <item x="2258"/>
        <item x="20881"/>
        <item x="62"/>
        <item x="65199"/>
        <item x="60140"/>
        <item x="65813"/>
        <item x="44155"/>
        <item x="68848"/>
        <item x="20622"/>
        <item x="43222"/>
        <item x="45953"/>
        <item x="27111"/>
        <item x="34801"/>
        <item x="815"/>
        <item x="8115"/>
        <item x="23714"/>
        <item x="1664"/>
        <item x="47609"/>
        <item x="39719"/>
        <item x="36670"/>
        <item x="61176"/>
        <item x="40168"/>
        <item x="15081"/>
        <item x="17474"/>
        <item x="11189"/>
        <item x="16546"/>
        <item x="64772"/>
        <item x="64947"/>
        <item x="9283"/>
        <item x="26921"/>
        <item x="40840"/>
        <item x="53574"/>
        <item x="36552"/>
        <item x="35030"/>
        <item x="21518"/>
        <item x="11599"/>
        <item x="471"/>
        <item x="15640"/>
        <item x="44500"/>
        <item x="44512"/>
        <item x="49636"/>
        <item x="31334"/>
        <item x="16702"/>
        <item x="2148"/>
        <item x="42654"/>
        <item x="6080"/>
        <item x="18679"/>
        <item x="3042"/>
        <item x="51367"/>
        <item x="42140"/>
        <item x="53295"/>
        <item x="60346"/>
        <item x="28989"/>
        <item x="10223"/>
        <item x="45163"/>
        <item x="48345"/>
        <item x="14213"/>
        <item x="639"/>
        <item x="22286"/>
        <item x="51039"/>
        <item x="52295"/>
        <item x="60165"/>
        <item x="14156"/>
        <item x="28758"/>
        <item x="72362"/>
        <item x="4071"/>
        <item x="2802"/>
        <item x="58949"/>
        <item x="38079"/>
        <item x="43056"/>
        <item x="43146"/>
        <item x="31668"/>
        <item x="55430"/>
        <item x="4157"/>
        <item x="15437"/>
        <item x="3039"/>
        <item x="57703"/>
        <item x="56080"/>
        <item x="43663"/>
        <item x="51123"/>
        <item x="1400"/>
        <item x="10414"/>
        <item x="55111"/>
        <item x="40110"/>
        <item x="47880"/>
        <item x="66397"/>
        <item x="4554"/>
        <item x="42488"/>
        <item x="41394"/>
        <item x="63287"/>
        <item x="64266"/>
        <item x="50891"/>
        <item x="12504"/>
        <item x="58118"/>
        <item x="48167"/>
        <item x="15517"/>
        <item x="25755"/>
        <item x="37205"/>
        <item x="37759"/>
        <item x="12772"/>
        <item x="16826"/>
        <item x="46096"/>
        <item x="57239"/>
        <item x="70129"/>
        <item x="49"/>
        <item x="41672"/>
        <item x="71745"/>
        <item x="48985"/>
        <item x="30160"/>
        <item x="45031"/>
        <item x="701"/>
        <item x="24450"/>
        <item x="60927"/>
        <item x="66296"/>
        <item x="31518"/>
        <item x="21958"/>
        <item x="70178"/>
        <item x="24773"/>
        <item x="21308"/>
        <item x="18808"/>
        <item x="14462"/>
        <item x="48853"/>
        <item x="56718"/>
        <item x="37819"/>
        <item x="25372"/>
        <item x="29821"/>
        <item x="19809"/>
        <item x="57115"/>
        <item x="18985"/>
        <item x="37243"/>
        <item x="46695"/>
        <item x="63053"/>
        <item x="13576"/>
        <item x="17491"/>
        <item x="32041"/>
        <item x="13977"/>
        <item x="8884"/>
        <item x="20684"/>
        <item x="53963"/>
        <item x="65957"/>
        <item x="7880"/>
        <item x="25031"/>
        <item x="35153"/>
        <item x="52194"/>
        <item x="40490"/>
        <item x="54802"/>
        <item x="50095"/>
        <item x="51114"/>
        <item x="44999"/>
        <item x="4474"/>
        <item x="47490"/>
        <item x="63480"/>
        <item x="5985"/>
        <item x="12195"/>
        <item x="12535"/>
        <item x="65101"/>
        <item x="45530"/>
        <item x="40835"/>
        <item x="55106"/>
        <item x="4762"/>
        <item x="5269"/>
        <item x="39689"/>
        <item x="23447"/>
        <item x="54216"/>
        <item x="35771"/>
        <item x="46191"/>
        <item x="40596"/>
        <item x="55684"/>
        <item x="61440"/>
        <item x="31861"/>
        <item x="19967"/>
        <item x="57805"/>
        <item x="40089"/>
        <item x="47257"/>
        <item x="11652"/>
        <item x="66391"/>
        <item x="36940"/>
        <item x="63567"/>
        <item x="54882"/>
        <item x="18596"/>
        <item x="70397"/>
        <item x="47096"/>
        <item x="64615"/>
        <item x="20576"/>
        <item x="70559"/>
        <item x="29637"/>
        <item x="32985"/>
        <item x="44605"/>
        <item x="72293"/>
        <item x="57165"/>
        <item x="70319"/>
        <item x="67977"/>
        <item x="32747"/>
        <item x="37111"/>
        <item x="7926"/>
        <item x="57862"/>
        <item x="57435"/>
        <item x="30692"/>
        <item x="37027"/>
        <item x="14552"/>
        <item x="19312"/>
        <item x="31184"/>
        <item x="7507"/>
        <item x="26348"/>
        <item x="35392"/>
        <item x="13523"/>
        <item x="31829"/>
        <item x="54974"/>
        <item x="852"/>
        <item x="37722"/>
        <item x="1851"/>
        <item x="35997"/>
        <item x="41414"/>
        <item x="14198"/>
        <item x="51225"/>
        <item x="145"/>
        <item x="16369"/>
        <item x="18878"/>
        <item x="61425"/>
        <item x="48362"/>
        <item x="71587"/>
        <item x="50989"/>
        <item x="12719"/>
        <item x="27902"/>
        <item x="30624"/>
        <item x="40013"/>
        <item x="2299"/>
        <item x="45258"/>
        <item x="3666"/>
        <item x="15667"/>
        <item x="65702"/>
        <item x="6307"/>
        <item x="65500"/>
        <item x="47196"/>
        <item x="48073"/>
        <item x="57322"/>
        <item x="28783"/>
        <item x="27609"/>
        <item x="48322"/>
        <item x="47149"/>
        <item x="64774"/>
        <item x="8822"/>
        <item x="46719"/>
        <item x="18109"/>
        <item x="60279"/>
        <item x="64311"/>
        <item x="17647"/>
        <item x="3465"/>
        <item x="34389"/>
        <item x="31568"/>
        <item x="59244"/>
        <item x="27053"/>
        <item x="37901"/>
        <item x="66067"/>
        <item x="66018"/>
        <item x="29708"/>
        <item x="66542"/>
        <item x="42453"/>
        <item x="56625"/>
        <item x="8988"/>
        <item x="66105"/>
        <item x="28272"/>
        <item x="8570"/>
        <item x="2688"/>
        <item x="38930"/>
        <item x="39845"/>
        <item x="66831"/>
        <item x="43378"/>
        <item x="37517"/>
        <item x="28627"/>
        <item x="31404"/>
        <item x="50444"/>
        <item x="9855"/>
        <item x="38554"/>
        <item x="47805"/>
        <item x="22933"/>
        <item x="27750"/>
        <item x="62718"/>
        <item x="70006"/>
        <item x="63398"/>
        <item x="61055"/>
        <item x="18768"/>
        <item x="16177"/>
        <item x="18602"/>
        <item x="52385"/>
        <item x="21926"/>
        <item x="25855"/>
        <item x="57636"/>
        <item x="72175"/>
        <item x="10682"/>
        <item x="58805"/>
        <item x="62098"/>
        <item x="62395"/>
        <item x="24640"/>
        <item x="14389"/>
        <item x="42784"/>
        <item x="65911"/>
        <item x="20801"/>
        <item x="51161"/>
        <item x="30175"/>
        <item x="59718"/>
        <item x="31971"/>
        <item x="11004"/>
        <item x="2544"/>
        <item x="46097"/>
        <item x="4515"/>
        <item x="46522"/>
        <item x="63018"/>
        <item x="40692"/>
        <item x="5757"/>
        <item x="64677"/>
        <item x="31920"/>
        <item x="10980"/>
        <item x="2996"/>
        <item x="14628"/>
        <item x="38084"/>
        <item x="14496"/>
        <item x="46776"/>
        <item x="56083"/>
        <item x="64876"/>
        <item x="71073"/>
        <item x="19506"/>
        <item x="24440"/>
        <item x="51117"/>
        <item x="1997"/>
        <item x="20857"/>
        <item x="60809"/>
        <item x="54395"/>
        <item x="41835"/>
        <item x="25701"/>
        <item x="55774"/>
        <item x="8245"/>
        <item x="35845"/>
        <item x="41781"/>
        <item x="57581"/>
        <item x="65068"/>
        <item x="34662"/>
        <item x="36921"/>
        <item x="26832"/>
        <item x="28226"/>
        <item x="54036"/>
        <item x="50684"/>
        <item x="38931"/>
        <item x="2120"/>
        <item x="71558"/>
        <item x="11109"/>
        <item x="62062"/>
        <item x="8019"/>
        <item x="64682"/>
        <item x="48000"/>
        <item x="59557"/>
        <item x="40775"/>
        <item x="47801"/>
        <item x="40305"/>
        <item x="3257"/>
        <item x="3750"/>
        <item x="72474"/>
        <item x="19192"/>
        <item x="70196"/>
        <item x="23797"/>
        <item x="31934"/>
        <item x="72112"/>
        <item x="15975"/>
        <item x="24800"/>
        <item x="57020"/>
        <item x="40308"/>
        <item x="60971"/>
        <item x="32697"/>
        <item x="13740"/>
        <item x="56609"/>
        <item x="50103"/>
        <item x="36005"/>
        <item x="26413"/>
        <item x="65134"/>
        <item x="18666"/>
        <item x="15315"/>
        <item x="72058"/>
        <item x="60565"/>
        <item x="31134"/>
        <item x="70460"/>
        <item x="5620"/>
        <item x="24431"/>
        <item x="5148"/>
        <item x="39043"/>
        <item x="59262"/>
        <item x="67120"/>
        <item x="65862"/>
        <item x="69326"/>
        <item x="69117"/>
        <item x="47516"/>
        <item x="36702"/>
        <item x="23627"/>
        <item x="10101"/>
        <item x="47431"/>
        <item x="71902"/>
        <item x="61389"/>
        <item x="27246"/>
        <item x="48889"/>
        <item x="67944"/>
        <item x="50054"/>
        <item x="23365"/>
        <item x="37563"/>
        <item x="5323"/>
        <item x="10380"/>
        <item x="69277"/>
        <item x="63327"/>
        <item x="29265"/>
        <item x="60008"/>
        <item x="22867"/>
        <item x="44794"/>
        <item x="18038"/>
        <item x="64135"/>
        <item x="48972"/>
        <item x="22147"/>
        <item x="44755"/>
        <item x="56350"/>
        <item x="21399"/>
        <item x="15126"/>
        <item x="24160"/>
        <item x="48967"/>
        <item x="16747"/>
        <item x="20928"/>
        <item x="15564"/>
        <item x="70757"/>
        <item x="9208"/>
        <item x="13573"/>
        <item x="7895"/>
        <item x="70767"/>
        <item x="41659"/>
        <item x="42142"/>
        <item x="70185"/>
        <item x="24493"/>
        <item x="23614"/>
        <item x="42120"/>
        <item x="9422"/>
        <item x="45652"/>
        <item x="58021"/>
        <item x="15113"/>
        <item x="12039"/>
        <item x="67009"/>
        <item x="6684"/>
        <item x="42333"/>
        <item x="30675"/>
        <item x="5311"/>
        <item x="10332"/>
        <item x="8846"/>
        <item x="51330"/>
        <item x="45475"/>
        <item x="13430"/>
        <item x="35453"/>
        <item x="43761"/>
        <item x="24054"/>
        <item x="17034"/>
        <item x="38795"/>
        <item x="44293"/>
        <item x="18250"/>
        <item x="29229"/>
        <item x="46024"/>
        <item x="68729"/>
        <item x="34556"/>
        <item x="5201"/>
        <item x="36052"/>
        <item x="66252"/>
        <item x="68670"/>
        <item x="65021"/>
        <item x="2831"/>
        <item x="5971"/>
        <item x="5161"/>
        <item x="68916"/>
        <item x="17594"/>
        <item x="12077"/>
        <item x="46943"/>
        <item x="55959"/>
        <item x="7475"/>
        <item x="60369"/>
        <item x="15962"/>
        <item x="66877"/>
        <item x="61755"/>
        <item x="69233"/>
        <item x="24274"/>
        <item x="23838"/>
        <item x="68523"/>
        <item x="23668"/>
        <item x="66636"/>
        <item x="35669"/>
        <item x="11334"/>
        <item x="37264"/>
        <item x="39607"/>
        <item x="41447"/>
        <item x="19689"/>
        <item x="62197"/>
        <item x="7700"/>
        <item x="49916"/>
        <item x="68880"/>
        <item x="11582"/>
        <item x="8981"/>
        <item x="60545"/>
        <item x="39656"/>
        <item x="6365"/>
        <item x="4898"/>
        <item x="43636"/>
        <item x="21507"/>
        <item x="70364"/>
        <item x="52593"/>
        <item x="6456"/>
        <item x="7928"/>
        <item x="65951"/>
        <item x="10283"/>
        <item x="36688"/>
        <item x="6225"/>
        <item x="4746"/>
        <item x="37643"/>
        <item x="68553"/>
        <item x="42919"/>
        <item x="68641"/>
        <item x="50040"/>
        <item x="6383"/>
        <item x="6763"/>
        <item x="41718"/>
        <item x="46092"/>
        <item x="12394"/>
        <item x="41836"/>
        <item x="28326"/>
        <item x="47594"/>
        <item x="38786"/>
        <item x="70060"/>
        <item x="23111"/>
        <item x="54733"/>
        <item x="12907"/>
        <item x="28730"/>
        <item x="23049"/>
        <item x="26693"/>
        <item x="66958"/>
        <item x="43298"/>
        <item x="49786"/>
        <item x="22916"/>
        <item x="66927"/>
        <item x="45226"/>
        <item x="36952"/>
        <item x="31401"/>
        <item x="17981"/>
        <item x="64913"/>
        <item x="63689"/>
        <item x="25304"/>
        <item x="65740"/>
        <item x="65967"/>
        <item x="30535"/>
        <item x="4351"/>
        <item x="64459"/>
        <item x="5041"/>
        <item x="48516"/>
        <item x="30263"/>
        <item x="1766"/>
        <item x="29996"/>
        <item x="58303"/>
        <item x="67428"/>
        <item x="7047"/>
        <item x="43564"/>
        <item x="22341"/>
        <item x="68722"/>
        <item x="61902"/>
        <item x="31551"/>
        <item x="48621"/>
        <item x="48268"/>
        <item x="66149"/>
        <item x="8197"/>
        <item x="26555"/>
        <item x="54904"/>
        <item x="44452"/>
        <item x="46139"/>
        <item x="67738"/>
        <item x="30126"/>
        <item x="4775"/>
        <item x="2777"/>
        <item x="68987"/>
        <item x="21513"/>
        <item x="68727"/>
        <item x="37103"/>
        <item x="21704"/>
        <item x="45185"/>
        <item x="48289"/>
        <item x="8496"/>
        <item x="67206"/>
        <item x="29563"/>
        <item x="1773"/>
        <item x="70327"/>
        <item x="38867"/>
        <item x="67983"/>
        <item x="31146"/>
        <item x="49213"/>
        <item x="25392"/>
        <item x="72593"/>
        <item x="68962"/>
        <item x="29422"/>
        <item x="10097"/>
        <item x="50403"/>
        <item x="58995"/>
        <item x="16506"/>
        <item x="68584"/>
        <item x="14266"/>
        <item x="59762"/>
        <item x="15329"/>
        <item x="37951"/>
        <item x="70586"/>
        <item x="29535"/>
        <item x="8523"/>
        <item x="30204"/>
        <item x="62626"/>
        <item x="71256"/>
        <item x="67628"/>
        <item x="9016"/>
        <item x="67397"/>
        <item x="24918"/>
        <item x="56587"/>
        <item x="66023"/>
        <item x="31083"/>
        <item x="62064"/>
        <item x="7643"/>
        <item x="4578"/>
        <item x="24697"/>
        <item x="57557"/>
        <item x="39001"/>
        <item x="47121"/>
        <item x="4155"/>
        <item x="63265"/>
        <item x="31889"/>
        <item x="18645"/>
        <item x="18162"/>
        <item x="37724"/>
        <item x="6988"/>
        <item x="68739"/>
        <item x="22124"/>
        <item x="31353"/>
        <item x="9649"/>
        <item x="4171"/>
        <item x="22757"/>
        <item x="24768"/>
        <item x="51145"/>
        <item x="67828"/>
        <item x="23128"/>
        <item x="69044"/>
        <item x="67772"/>
        <item x="45647"/>
        <item x="41006"/>
        <item x="45980"/>
        <item x="48006"/>
        <item x="68837"/>
        <item x="68904"/>
        <item x="68873"/>
        <item x="12809"/>
        <item x="43994"/>
        <item x="1711"/>
        <item x="7397"/>
        <item x="69347"/>
        <item x="70673"/>
        <item x="11092"/>
        <item x="29917"/>
        <item x="61665"/>
        <item x="4691"/>
        <item x="58378"/>
        <item x="46355"/>
        <item x="8837"/>
        <item x="37593"/>
        <item x="6110"/>
        <item x="46190"/>
        <item x="10450"/>
        <item x="54839"/>
        <item x="49578"/>
        <item x="31170"/>
        <item x="53289"/>
        <item x="51224"/>
        <item x="15412"/>
        <item x="21301"/>
        <item x="42364"/>
        <item x="53562"/>
        <item x="19928"/>
        <item x="47154"/>
        <item x="23498"/>
        <item x="23868"/>
        <item x="32035"/>
        <item x="29328"/>
        <item x="13345"/>
        <item x="21733"/>
        <item x="33494"/>
        <item x="33154"/>
        <item x="55943"/>
        <item x="14981"/>
        <item x="60291"/>
        <item x="20146"/>
        <item x="15330"/>
        <item x="22356"/>
        <item x="7763"/>
        <item x="23599"/>
        <item x="34423"/>
        <item x="8042"/>
        <item x="45801"/>
        <item x="66834"/>
        <item x="67284"/>
        <item x="49606"/>
        <item x="30403"/>
        <item x="22145"/>
        <item x="23354"/>
        <item x="21358"/>
        <item x="69049"/>
        <item x="37537"/>
        <item x="10564"/>
        <item x="20305"/>
        <item x="23674"/>
        <item x="2791"/>
        <item x="4250"/>
        <item x="10624"/>
        <item x="61868"/>
        <item x="4304"/>
        <item x="45878"/>
        <item x="29248"/>
        <item x="67243"/>
        <item x="69771"/>
        <item x="44874"/>
        <item x="28425"/>
        <item x="8532"/>
        <item x="40320"/>
        <item x="44850"/>
        <item x="32831"/>
        <item x="39814"/>
        <item x="22090"/>
        <item x="39879"/>
        <item x="40732"/>
        <item x="37559"/>
        <item x="42128"/>
        <item x="39425"/>
        <item x="39687"/>
        <item x="7654"/>
        <item x="63328"/>
        <item x="1381"/>
        <item x="1331"/>
        <item x="62839"/>
        <item x="63012"/>
        <item x="6937"/>
        <item x="7749"/>
        <item x="53630"/>
        <item x="44328"/>
        <item x="18024"/>
        <item x="72348"/>
        <item x="56643"/>
        <item x="40553"/>
        <item x="25219"/>
        <item x="14980"/>
        <item x="4529"/>
        <item x="29049"/>
        <item x="2137"/>
        <item x="35609"/>
        <item x="62087"/>
        <item x="7349"/>
        <item x="19324"/>
        <item x="18689"/>
        <item x="36195"/>
        <item x="39701"/>
        <item x="57579"/>
        <item x="44884"/>
        <item x="40232"/>
        <item x="8017"/>
        <item x="51365"/>
        <item x="67599"/>
        <item x="23390"/>
        <item x="43030"/>
        <item x="53941"/>
        <item x="5364"/>
        <item x="60728"/>
        <item x="16530"/>
        <item x="58886"/>
        <item x="70106"/>
        <item x="30347"/>
        <item x="39431"/>
        <item x="30032"/>
        <item x="53662"/>
        <item x="13981"/>
        <item x="43140"/>
        <item x="47145"/>
        <item x="41547"/>
        <item x="64372"/>
        <item x="1721"/>
        <item x="56016"/>
        <item x="9609"/>
        <item x="63058"/>
        <item x="49629"/>
        <item x="55776"/>
        <item x="52346"/>
        <item x="10179"/>
        <item x="12153"/>
        <item x="70958"/>
        <item x="38737"/>
        <item x="41533"/>
        <item x="56793"/>
        <item x="42928"/>
        <item x="30299"/>
        <item x="67870"/>
        <item x="33363"/>
        <item x="58990"/>
        <item x="36268"/>
        <item x="16066"/>
        <item x="58414"/>
        <item x="47938"/>
        <item x="22166"/>
        <item x="20387"/>
        <item x="37667"/>
        <item x="39850"/>
        <item x="57841"/>
        <item x="43765"/>
        <item x="51100"/>
        <item x="18644"/>
        <item x="16806"/>
        <item x="55241"/>
        <item x="58834"/>
        <item x="51249"/>
        <item x="42631"/>
        <item x="24272"/>
        <item x="2912"/>
        <item x="15543"/>
        <item x="36179"/>
        <item x="18494"/>
        <item x="39631"/>
        <item x="59788"/>
        <item x="8471"/>
        <item x="55539"/>
        <item x="16459"/>
        <item x="63590"/>
        <item x="8255"/>
        <item x="55171"/>
        <item x="58096"/>
        <item x="20459"/>
        <item x="70837"/>
        <item x="19251"/>
        <item x="38005"/>
        <item x="34759"/>
        <item x="1574"/>
        <item x="26041"/>
        <item x="23710"/>
        <item x="37074"/>
        <item x="40822"/>
        <item x="5316"/>
        <item x="71003"/>
        <item x="1542"/>
        <item x="52512"/>
        <item x="40119"/>
        <item x="26753"/>
        <item x="49437"/>
        <item x="7476"/>
        <item x="47975"/>
        <item x="40516"/>
        <item x="55096"/>
        <item x="23444"/>
        <item x="53911"/>
        <item x="61515"/>
        <item x="36174"/>
        <item x="7241"/>
        <item x="18039"/>
        <item x="57802"/>
        <item x="48622"/>
        <item x="12399"/>
        <item x="42622"/>
        <item x="10088"/>
        <item x="26328"/>
        <item x="27847"/>
        <item x="12988"/>
        <item x="22875"/>
        <item x="7521"/>
        <item x="46120"/>
        <item x="57004"/>
        <item x="51740"/>
        <item x="48125"/>
        <item x="51861"/>
        <item x="58004"/>
        <item x="58564"/>
        <item x="29749"/>
        <item x="55112"/>
        <item x="3868"/>
        <item x="36218"/>
        <item x="562"/>
        <item x="20615"/>
        <item x="9978"/>
        <item x="14578"/>
        <item x="23096"/>
        <item x="32645"/>
        <item x="58299"/>
        <item x="39793"/>
        <item x="44374"/>
        <item x="51147"/>
        <item x="3919"/>
        <item x="50945"/>
        <item x="32473"/>
        <item x="15043"/>
        <item x="41511"/>
        <item x="17813"/>
        <item x="61485"/>
        <item x="53200"/>
        <item x="63284"/>
        <item x="25878"/>
        <item x="40307"/>
        <item x="8845"/>
        <item x="63493"/>
        <item x="38666"/>
        <item x="32082"/>
        <item x="55470"/>
        <item x="30982"/>
        <item x="780"/>
        <item x="44979"/>
        <item x="29911"/>
        <item x="17632"/>
        <item x="50900"/>
        <item x="3101"/>
        <item x="3082"/>
        <item x="53055"/>
        <item x="49500"/>
        <item x="49071"/>
        <item x="51916"/>
        <item x="10395"/>
        <item x="58022"/>
        <item x="53769"/>
        <item x="45784"/>
        <item x="32113"/>
        <item x="21997"/>
        <item x="9217"/>
        <item x="70313"/>
        <item x="9770"/>
        <item x="9296"/>
        <item x="52134"/>
        <item x="58185"/>
        <item x="20402"/>
        <item x="36922"/>
        <item x="29371"/>
        <item x="32524"/>
        <item x="17935"/>
        <item x="16588"/>
        <item x="40912"/>
        <item x="39615"/>
        <item x="17814"/>
        <item x="49889"/>
        <item x="5226"/>
        <item x="60081"/>
        <item x="12864"/>
        <item x="25468"/>
        <item x="57908"/>
        <item x="15212"/>
        <item x="15945"/>
        <item x="25158"/>
        <item x="46628"/>
        <item x="67851"/>
        <item x="28203"/>
        <item x="57505"/>
        <item x="3954"/>
        <item x="22448"/>
        <item x="18843"/>
        <item x="47364"/>
        <item x="47019"/>
        <item x="48894"/>
        <item x="58190"/>
        <item x="24197"/>
        <item x="18314"/>
        <item x="65865"/>
        <item x="49661"/>
        <item x="1037"/>
        <item x="51443"/>
        <item x="17346"/>
        <item x="24558"/>
        <item x="56804"/>
        <item x="47144"/>
        <item x="53599"/>
        <item x="15594"/>
        <item x="60307"/>
        <item x="57603"/>
        <item x="61031"/>
        <item x="4862"/>
        <item x="14573"/>
        <item x="53497"/>
        <item x="3692"/>
        <item x="3583"/>
        <item x="54753"/>
        <item x="60541"/>
        <item x="57470"/>
        <item x="936"/>
        <item x="39009"/>
        <item x="59222"/>
        <item x="10079"/>
        <item x="4721"/>
        <item x="22320"/>
        <item x="64697"/>
        <item x="1185"/>
        <item x="4793"/>
        <item x="5120"/>
        <item x="34738"/>
        <item x="46323"/>
        <item x="7219"/>
        <item x="44359"/>
        <item x="21469"/>
        <item x="5949"/>
        <item x="52656"/>
        <item x="62481"/>
        <item x="49836"/>
        <item x="52520"/>
        <item x="39680"/>
        <item x="67622"/>
        <item x="41856"/>
        <item x="37875"/>
        <item x="36893"/>
        <item x="38564"/>
        <item x="14570"/>
        <item x="39731"/>
        <item x="16114"/>
        <item x="24263"/>
        <item x="28211"/>
        <item x="45394"/>
        <item x="48207"/>
        <item x="44298"/>
        <item x="14596"/>
        <item x="70094"/>
        <item x="18792"/>
        <item x="12427"/>
        <item x="33697"/>
        <item x="65449"/>
        <item x="50869"/>
        <item x="53302"/>
        <item x="39140"/>
        <item x="63072"/>
        <item x="32744"/>
        <item x="72602"/>
        <item x="54056"/>
        <item x="69274"/>
        <item x="56717"/>
        <item x="48552"/>
        <item x="60190"/>
        <item x="57691"/>
        <item x="57784"/>
        <item x="3528"/>
        <item x="60765"/>
        <item x="67795"/>
        <item x="15037"/>
        <item x="58912"/>
        <item x="15156"/>
        <item x="40527"/>
        <item x="58013"/>
        <item x="3755"/>
        <item x="38328"/>
        <item x="28421"/>
        <item x="27841"/>
        <item x="67722"/>
        <item x="20285"/>
        <item x="62455"/>
        <item x="1554"/>
        <item x="44583"/>
        <item x="53414"/>
        <item x="42257"/>
        <item x="15804"/>
        <item x="26410"/>
        <item x="24679"/>
        <item x="1589"/>
        <item x="64380"/>
        <item x="70443"/>
        <item x="40387"/>
        <item x="16070"/>
        <item x="67570"/>
        <item x="48090"/>
        <item x="46237"/>
        <item x="22716"/>
        <item x="25623"/>
        <item x="47916"/>
        <item x="48721"/>
        <item x="21849"/>
        <item x="42534"/>
        <item x="9559"/>
        <item x="52841"/>
        <item x="49580"/>
        <item x="44488"/>
        <item x="35731"/>
        <item x="31872"/>
        <item x="19371"/>
        <item x="20202"/>
        <item x="35724"/>
        <item x="58057"/>
        <item x="55650"/>
        <item x="52245"/>
        <item x="55744"/>
        <item x="57935"/>
        <item x="31719"/>
        <item x="57118"/>
        <item x="20405"/>
        <item x="20512"/>
        <item x="20079"/>
        <item x="41015"/>
        <item x="32341"/>
        <item x="20652"/>
        <item x="17579"/>
        <item x="2439"/>
        <item x="27518"/>
        <item x="18130"/>
        <item x="58194"/>
        <item x="31703"/>
        <item x="64780"/>
        <item x="34610"/>
        <item x="18934"/>
        <item x="17006"/>
        <item x="64086"/>
        <item x="8995"/>
        <item x="43273"/>
        <item x="28664"/>
        <item x="52033"/>
        <item x="27145"/>
        <item x="62845"/>
        <item x="26483"/>
        <item x="45157"/>
        <item x="15747"/>
        <item x="69653"/>
        <item x="27164"/>
        <item x="62447"/>
        <item x="28172"/>
        <item x="2620"/>
        <item x="25492"/>
        <item x="59717"/>
        <item x="63057"/>
        <item x="967"/>
        <item x="28348"/>
        <item x="70445"/>
        <item x="63400"/>
        <item x="59969"/>
        <item x="61779"/>
        <item x="29867"/>
        <item x="33125"/>
        <item x="56635"/>
        <item x="3400"/>
        <item x="37366"/>
        <item x="24816"/>
        <item x="62707"/>
        <item x="57278"/>
        <item x="47305"/>
        <item x="23176"/>
        <item x="23002"/>
        <item x="41175"/>
        <item x="14304"/>
        <item x="37240"/>
        <item x="63120"/>
        <item x="26869"/>
        <item x="63132"/>
        <item x="24810"/>
        <item x="72122"/>
        <item x="66672"/>
        <item x="48983"/>
        <item x="53382"/>
        <item x="20838"/>
        <item x="43101"/>
        <item x="45914"/>
        <item x="8363"/>
        <item x="62013"/>
        <item x="36810"/>
        <item x="6091"/>
        <item x="61817"/>
        <item x="28022"/>
        <item x="28559"/>
        <item x="48749"/>
        <item x="13610"/>
        <item x="63376"/>
        <item x="57853"/>
        <item x="69497"/>
        <item x="31512"/>
        <item x="1829"/>
        <item x="46293"/>
        <item x="62316"/>
        <item x="71334"/>
        <item x="14996"/>
        <item x="66859"/>
        <item x="18764"/>
        <item x="18511"/>
        <item x="9972"/>
        <item x="9968"/>
        <item x="15465"/>
        <item x="65941"/>
        <item x="25548"/>
        <item x="19019"/>
        <item x="25320"/>
        <item x="64019"/>
        <item x="45576"/>
        <item x="39060"/>
        <item x="71827"/>
        <item x="2715"/>
        <item x="5290"/>
        <item x="62812"/>
        <item x="26011"/>
        <item x="58133"/>
        <item x="24579"/>
        <item x="39159"/>
        <item x="65442"/>
        <item x="63068"/>
        <item x="38001"/>
        <item x="6455"/>
        <item x="47371"/>
        <item x="65117"/>
        <item x="26083"/>
        <item x="12789"/>
        <item x="39336"/>
        <item x="38301"/>
        <item x="65377"/>
        <item x="63598"/>
        <item x="45823"/>
        <item x="63484"/>
        <item x="32811"/>
        <item x="18755"/>
        <item x="24052"/>
        <item x="22307"/>
        <item x="25457"/>
        <item x="32937"/>
        <item x="37042"/>
        <item x="67689"/>
        <item x="1659"/>
        <item x="3192"/>
        <item x="14375"/>
        <item x="6469"/>
        <item x="6778"/>
        <item x="27720"/>
        <item x="71350"/>
        <item x="17607"/>
        <item x="57827"/>
        <item x="23402"/>
        <item x="11265"/>
        <item x="4610"/>
        <item x="66994"/>
        <item x="7391"/>
        <item x="8610"/>
        <item x="29622"/>
        <item x="37516"/>
        <item x="30772"/>
        <item x="72249"/>
        <item x="22005"/>
        <item x="24288"/>
        <item x="62663"/>
        <item x="63971"/>
        <item x="41302"/>
        <item x="67710"/>
        <item x="40304"/>
        <item x="61178"/>
        <item x="48856"/>
        <item x="3668"/>
        <item x="26644"/>
        <item x="38069"/>
        <item x="18779"/>
        <item x="54471"/>
        <item x="57029"/>
        <item x="47888"/>
        <item x="8647"/>
        <item x="25235"/>
        <item x="28527"/>
        <item x="10366"/>
        <item x="50736"/>
        <item x="62470"/>
        <item x="8208"/>
        <item x="45556"/>
        <item x="63763"/>
        <item x="47035"/>
        <item x="33655"/>
        <item x="55287"/>
        <item x="53586"/>
        <item x="6320"/>
        <item x="48704"/>
        <item x="9977"/>
        <item x="66691"/>
        <item x="56825"/>
        <item x="58504"/>
        <item x="35060"/>
        <item x="57646"/>
        <item x="23663"/>
        <item x="60331"/>
        <item x="63135"/>
        <item x="10711"/>
        <item x="61898"/>
        <item x="45501"/>
        <item x="59077"/>
        <item x="41719"/>
        <item x="15400"/>
        <item x="12615"/>
        <item x="66848"/>
        <item x="16026"/>
        <item x="56376"/>
        <item x="26725"/>
        <item x="59338"/>
        <item x="38693"/>
        <item x="52603"/>
        <item x="8107"/>
        <item x="66999"/>
        <item x="6599"/>
        <item x="45568"/>
        <item x="18094"/>
        <item x="66555"/>
        <item x="23707"/>
        <item x="62490"/>
        <item x="62183"/>
        <item x="32451"/>
        <item x="57444"/>
        <item x="45949"/>
        <item x="55869"/>
        <item x="44246"/>
        <item x="27136"/>
        <item x="64657"/>
        <item x="37049"/>
        <item x="18401"/>
        <item x="6640"/>
        <item x="28583"/>
        <item x="17641"/>
        <item x="54212"/>
        <item x="7017"/>
        <item x="24659"/>
        <item x="25138"/>
        <item x="18141"/>
        <item x="9055"/>
        <item x="30554"/>
        <item x="38153"/>
        <item x="61715"/>
        <item x="45332"/>
        <item x="38200"/>
        <item x="42075"/>
        <item x="15815"/>
        <item x="27502"/>
        <item x="57787"/>
        <item x="51882"/>
        <item x="22423"/>
        <item x="1990"/>
        <item x="45440"/>
        <item x="15335"/>
        <item x="22528"/>
        <item x="22290"/>
        <item x="14027"/>
        <item x="21286"/>
        <item x="50344"/>
        <item x="2217"/>
        <item x="27674"/>
        <item x="22111"/>
        <item x="56582"/>
        <item x="17694"/>
        <item x="8376"/>
        <item x="5307"/>
        <item x="16197"/>
        <item x="27207"/>
        <item x="38660"/>
        <item x="57237"/>
        <item x="37387"/>
        <item x="16722"/>
        <item x="7581"/>
        <item x="19070"/>
        <item x="41248"/>
        <item x="26046"/>
        <item x="25010"/>
        <item x="62911"/>
        <item x="25478"/>
        <item x="5492"/>
        <item x="66588"/>
        <item x="5638"/>
        <item x="7575"/>
        <item x="23265"/>
        <item x="68211"/>
        <item x="24832"/>
        <item x="71763"/>
        <item x="8145"/>
        <item x="26510"/>
        <item x="62602"/>
        <item x="43834"/>
        <item x="25425"/>
        <item x="38840"/>
        <item x="36736"/>
        <item x="5905"/>
        <item x="8420"/>
        <item x="18192"/>
        <item x="28718"/>
        <item x="26933"/>
        <item x="26558"/>
        <item x="27887"/>
        <item x="26031"/>
        <item x="27960"/>
        <item x="4760"/>
        <item x="2408"/>
        <item x="26975"/>
        <item x="42642"/>
        <item x="22736"/>
        <item x="38581"/>
        <item x="9033"/>
        <item x="39361"/>
        <item x="56818"/>
        <item x="51591"/>
        <item x="45858"/>
        <item x="60024"/>
        <item x="7606"/>
        <item x="29735"/>
        <item x="53792"/>
        <item x="49793"/>
        <item x="38267"/>
        <item x="58035"/>
        <item x="13471"/>
        <item x="35727"/>
        <item x="72456"/>
        <item x="9103"/>
        <item x="67415"/>
        <item x="32005"/>
        <item x="33279"/>
        <item x="29942"/>
        <item x="9466"/>
        <item x="55898"/>
        <item x="4676"/>
        <item x="53828"/>
        <item x="21773"/>
        <item x="14393"/>
        <item x="58316"/>
        <item x="49962"/>
        <item x="10145"/>
        <item x="31100"/>
        <item x="49717"/>
        <item x="56921"/>
        <item x="43941"/>
        <item x="31859"/>
        <item x="36097"/>
        <item x="58210"/>
        <item x="22362"/>
        <item x="33970"/>
        <item x="26769"/>
        <item x="17024"/>
        <item x="66416"/>
        <item x="43996"/>
        <item x="55808"/>
        <item x="50504"/>
        <item x="12147"/>
        <item x="22921"/>
        <item x="58058"/>
        <item x="16649"/>
        <item x="49923"/>
        <item x="63699"/>
        <item x="27195"/>
        <item x="54612"/>
        <item x="33200"/>
        <item x="57740"/>
        <item x="53770"/>
        <item x="46325"/>
        <item x="42554"/>
        <item x="2739"/>
        <item x="51179"/>
        <item x="23644"/>
        <item x="41148"/>
        <item x="16698"/>
        <item x="56784"/>
        <item x="51889"/>
        <item x="18539"/>
        <item x="31788"/>
        <item x="3556"/>
        <item x="16068"/>
        <item x="18286"/>
        <item x="22586"/>
        <item x="8904"/>
        <item x="28193"/>
        <item x="43931"/>
        <item x="40829"/>
        <item x="19933"/>
        <item x="12694"/>
        <item x="49322"/>
        <item x="65025"/>
        <item x="15808"/>
        <item x="51090"/>
        <item x="25635"/>
        <item x="9065"/>
        <item x="45767"/>
        <item x="26883"/>
        <item x="42807"/>
        <item x="63574"/>
        <item x="19062"/>
        <item x="28927"/>
        <item x="53688"/>
        <item x="37841"/>
        <item x="1615"/>
        <item x="27564"/>
        <item x="25960"/>
        <item x="21009"/>
        <item x="26741"/>
        <item x="12119"/>
        <item x="23831"/>
        <item x="44595"/>
        <item x="70509"/>
        <item x="25895"/>
        <item x="25777"/>
        <item x="51250"/>
        <item x="64737"/>
        <item x="50128"/>
        <item x="70888"/>
        <item x="26906"/>
        <item x="71108"/>
        <item x="35733"/>
        <item x="25424"/>
        <item x="42581"/>
        <item x="35033"/>
        <item x="36942"/>
        <item x="8485"/>
        <item x="28289"/>
        <item x="26109"/>
        <item x="8124"/>
        <item x="17845"/>
        <item x="33471"/>
        <item x="26270"/>
        <item x="60822"/>
        <item x="62869"/>
        <item x="54332"/>
        <item x="4956"/>
        <item x="26124"/>
        <item x="69260"/>
        <item x="12684"/>
        <item x="31188"/>
        <item x="70350"/>
        <item x="25935"/>
        <item x="63761"/>
        <item x="2086"/>
        <item x="17962"/>
        <item x="31665"/>
        <item x="41740"/>
        <item x="62940"/>
        <item x="48009"/>
        <item x="70966"/>
        <item x="61441"/>
        <item x="64041"/>
        <item x="24419"/>
        <item x="6876"/>
        <item x="30244"/>
        <item x="18940"/>
        <item x="13216"/>
        <item x="32588"/>
        <item x="2419"/>
        <item x="44098"/>
        <item x="72377"/>
        <item x="11672"/>
        <item x="36396"/>
        <item x="40269"/>
        <item x="17943"/>
        <item x="2908"/>
        <item x="4384"/>
        <item x="18178"/>
        <item x="21352"/>
        <item x="12080"/>
        <item x="28182"/>
        <item x="61200"/>
        <item x="2738"/>
        <item x="44008"/>
        <item x="16712"/>
        <item x="887"/>
        <item x="65008"/>
        <item x="14684"/>
        <item x="31450"/>
        <item x="29399"/>
        <item x="39065"/>
        <item x="20350"/>
        <item x="20764"/>
        <item x="18137"/>
        <item x="39019"/>
        <item x="21690"/>
        <item x="54026"/>
        <item x="71345"/>
        <item x="32628"/>
        <item x="55089"/>
        <item x="70532"/>
        <item x="54623"/>
        <item x="1419"/>
        <item x="22746"/>
        <item x="38570"/>
        <item x="51739"/>
        <item x="51487"/>
        <item x="1779"/>
        <item x="38799"/>
        <item x="42979"/>
        <item x="15659"/>
        <item x="26166"/>
        <item x="59058"/>
        <item x="69615"/>
        <item x="58014"/>
        <item x="17745"/>
        <item x="19163"/>
        <item x="39714"/>
        <item x="70269"/>
        <item x="3552"/>
        <item x="9893"/>
        <item x="5208"/>
        <item x="68238"/>
        <item x="44181"/>
        <item x="53258"/>
        <item x="13691"/>
        <item x="3071"/>
        <item x="37303"/>
        <item x="59231"/>
        <item x="59102"/>
        <item x="26416"/>
        <item x="22149"/>
        <item x="46581"/>
        <item x="52236"/>
        <item x="65768"/>
        <item x="54450"/>
        <item x="54536"/>
        <item x="59182"/>
        <item x="68634"/>
        <item x="15991"/>
        <item x="72529"/>
        <item x="23271"/>
        <item x="58735"/>
        <item x="52442"/>
        <item x="19920"/>
        <item x="7124"/>
        <item x="61098"/>
        <item x="51353"/>
        <item x="72151"/>
        <item x="23028"/>
        <item x="52873"/>
        <item x="30115"/>
        <item x="66228"/>
        <item x="58716"/>
        <item x="46111"/>
        <item x="11843"/>
        <item x="67956"/>
        <item x="13047"/>
        <item x="55560"/>
        <item x="602"/>
        <item x="41079"/>
        <item x="69799"/>
        <item x="46864"/>
        <item x="30829"/>
        <item x="22257"/>
        <item x="8497"/>
        <item x="68708"/>
        <item x="62921"/>
        <item x="25856"/>
        <item x="67833"/>
        <item x="27883"/>
        <item x="59328"/>
        <item x="41230"/>
        <item x="54039"/>
        <item x="2927"/>
        <item x="58068"/>
        <item x="72044"/>
        <item x="52012"/>
        <item x="19721"/>
        <item x="51319"/>
        <item x="18813"/>
        <item x="67737"/>
        <item x="70764"/>
        <item x="42465"/>
        <item x="64279"/>
        <item x="35463"/>
        <item x="45146"/>
        <item x="69312"/>
        <item x="38372"/>
        <item x="64295"/>
        <item x="49218"/>
        <item x="18790"/>
        <item x="44410"/>
        <item x="49427"/>
        <item x="49530"/>
        <item x="1059"/>
        <item x="48471"/>
        <item x="41603"/>
        <item x="6656"/>
        <item x="15041"/>
        <item x="15654"/>
        <item x="65990"/>
        <item x="3669"/>
        <item x="2849"/>
        <item x="1203"/>
        <item x="58697"/>
        <item x="54344"/>
        <item x="27990"/>
        <item x="61517"/>
        <item x="32090"/>
        <item x="46763"/>
        <item x="51273"/>
        <item x="18595"/>
        <item x="60365"/>
        <item x="53696"/>
        <item x="72565"/>
        <item x="54007"/>
        <item x="868"/>
        <item x="2195"/>
        <item x="62330"/>
        <item x="52617"/>
        <item x="10679"/>
        <item x="59512"/>
        <item x="8080"/>
        <item x="42899"/>
        <item x="18600"/>
        <item x="13014"/>
        <item x="47774"/>
        <item x="46724"/>
        <item x="48082"/>
        <item x="8912"/>
        <item x="15617"/>
        <item x="64962"/>
        <item x="64751"/>
        <item x="5073"/>
        <item x="12097"/>
        <item x="16472"/>
        <item x="22817"/>
        <item x="69572"/>
        <item x="3437"/>
        <item x="11059"/>
        <item x="5252"/>
        <item x="1507"/>
        <item x="18071"/>
        <item x="16421"/>
        <item x="15011"/>
        <item x="20718"/>
        <item x="53458"/>
        <item x="17993"/>
        <item x="37101"/>
        <item x="43468"/>
        <item x="47320"/>
        <item x="70073"/>
        <item x="23535"/>
        <item x="54668"/>
        <item x="63627"/>
        <item x="48020"/>
        <item x="50734"/>
        <item x="41814"/>
        <item x="37730"/>
        <item x="55777"/>
        <item x="42422"/>
        <item x="41249"/>
        <item x="20637"/>
        <item x="50922"/>
        <item x="10281"/>
        <item x="65410"/>
        <item x="17729"/>
        <item x="5784"/>
        <item x="4440"/>
        <item x="8633"/>
        <item x="8045"/>
        <item x="3525"/>
        <item x="31123"/>
        <item x="8311"/>
        <item x="6423"/>
        <item x="62716"/>
        <item x="68323"/>
        <item x="30907"/>
        <item x="63864"/>
        <item x="66549"/>
        <item x="70292"/>
        <item x="26068"/>
        <item x="5216"/>
        <item x="47412"/>
        <item x="23953"/>
        <item x="45686"/>
        <item x="52035"/>
        <item x="62122"/>
        <item x="5088"/>
        <item x="18064"/>
        <item x="59824"/>
        <item x="39251"/>
        <item x="25702"/>
        <item x="5819"/>
        <item x="66177"/>
        <item x="12920"/>
        <item x="41502"/>
        <item x="5649"/>
        <item x="50729"/>
        <item x="34042"/>
        <item x="25621"/>
        <item x="43068"/>
        <item x="21449"/>
        <item x="29734"/>
        <item x="32373"/>
        <item x="50243"/>
        <item x="64619"/>
        <item x="50405"/>
        <item x="67801"/>
        <item x="45013"/>
        <item x="38270"/>
        <item x="4275"/>
        <item x="45316"/>
        <item x="60402"/>
        <item x="70220"/>
        <item x="63622"/>
        <item x="29767"/>
        <item x="40047"/>
        <item x="29617"/>
        <item x="4844"/>
        <item x="16223"/>
        <item x="36886"/>
        <item x="15483"/>
        <item x="49324"/>
        <item x="44619"/>
        <item x="44016"/>
        <item x="31949"/>
        <item x="69551"/>
        <item x="20986"/>
        <item x="24483"/>
        <item x="59067"/>
        <item x="11423"/>
        <item x="29565"/>
        <item x="52395"/>
        <item x="69973"/>
        <item x="52105"/>
        <item x="14365"/>
        <item x="22016"/>
        <item x="28812"/>
        <item x="31844"/>
        <item x="44135"/>
        <item x="50549"/>
        <item x="24066"/>
        <item x="5977"/>
        <item x="12103"/>
        <item x="25330"/>
        <item x="6607"/>
        <item x="30680"/>
        <item x="27137"/>
        <item x="69759"/>
        <item x="58769"/>
        <item x="41476"/>
        <item x="24302"/>
        <item x="23740"/>
        <item x="17249"/>
        <item x="70373"/>
        <item x="28202"/>
        <item x="43170"/>
        <item x="29368"/>
        <item x="64660"/>
        <item x="28008"/>
        <item x="12854"/>
        <item x="28775"/>
        <item x="45738"/>
        <item x="15294"/>
        <item x="28091"/>
        <item x="9909"/>
        <item x="20753"/>
        <item x="27117"/>
        <item x="10316"/>
        <item x="54108"/>
        <item x="15104"/>
        <item x="8691"/>
        <item x="43071"/>
        <item x="37136"/>
        <item x="41522"/>
        <item x="5863"/>
        <item x="31437"/>
        <item x="67355"/>
        <item x="70147"/>
        <item x="24945"/>
        <item x="37377"/>
        <item x="6189"/>
        <item x="43639"/>
        <item x="61036"/>
        <item x="68611"/>
        <item x="63438"/>
        <item x="42970"/>
        <item x="31440"/>
        <item x="45791"/>
        <item x="49165"/>
        <item x="22845"/>
        <item x="16535"/>
        <item x="12311"/>
        <item x="4443"/>
        <item x="8397"/>
        <item x="53649"/>
        <item x="30389"/>
        <item x="37637"/>
        <item x="30217"/>
        <item x="37674"/>
        <item x="40151"/>
        <item x="63172"/>
        <item x="61897"/>
        <item x="13486"/>
        <item x="66634"/>
        <item x="41786"/>
        <item x="68482"/>
        <item x="64519"/>
        <item x="12498"/>
        <item x="64265"/>
        <item x="6915"/>
        <item x="55836"/>
        <item x="5188"/>
        <item x="33608"/>
        <item x="55968"/>
        <item x="11888"/>
        <item x="13346"/>
        <item x="51688"/>
        <item x="63456"/>
        <item x="12297"/>
        <item x="49960"/>
        <item x="52218"/>
        <item x="39353"/>
        <item x="67892"/>
        <item x="7039"/>
        <item x="48746"/>
        <item x="1106"/>
        <item x="10842"/>
        <item x="64907"/>
        <item x="68829"/>
        <item x="22344"/>
        <item x="60160"/>
        <item x="8388"/>
        <item x="29872"/>
        <item x="36727"/>
        <item x="24378"/>
        <item x="22422"/>
        <item x="17897"/>
        <item x="58050"/>
        <item x="4466"/>
        <item x="66962"/>
        <item x="9166"/>
        <item x="65541"/>
        <item x="12587"/>
        <item x="29391"/>
        <item x="18460"/>
        <item x="45598"/>
        <item x="29158"/>
        <item x="47326"/>
        <item x="3303"/>
        <item x="9362"/>
        <item x="42565"/>
        <item x="42842"/>
        <item x="4488"/>
        <item x="27325"/>
        <item x="11762"/>
        <item x="31814"/>
        <item x="67890"/>
        <item x="30543"/>
        <item x="24931"/>
        <item x="53793"/>
        <item x="38226"/>
        <item x="43282"/>
        <item x="69361"/>
        <item x="53622"/>
        <item x="38540"/>
        <item x="47821"/>
        <item x="19366"/>
        <item x="67431"/>
        <item x="43560"/>
        <item x="32152"/>
        <item x="6256"/>
        <item x="42614"/>
        <item x="61564"/>
        <item x="45494"/>
        <item x="32687"/>
        <item x="56274"/>
        <item x="31217"/>
        <item x="60709"/>
        <item x="26450"/>
        <item x="28816"/>
        <item x="65322"/>
        <item x="68696"/>
        <item x="26775"/>
        <item x="18743"/>
        <item x="44948"/>
        <item x="43136"/>
        <item x="39035"/>
        <item x="38687"/>
        <item x="27413"/>
        <item x="63487"/>
        <item x="36385"/>
        <item x="19950"/>
        <item x="11241"/>
        <item x="25729"/>
        <item x="12573"/>
        <item x="16695"/>
        <item x="27605"/>
        <item x="29308"/>
        <item x="59992"/>
        <item x="55653"/>
        <item x="58278"/>
        <item x="50045"/>
        <item x="69758"/>
        <item x="45340"/>
        <item x="44938"/>
        <item x="38587"/>
        <item x="63927"/>
        <item x="8711"/>
        <item x="17125"/>
        <item x="27630"/>
        <item x="46829"/>
        <item x="56324"/>
        <item x="70610"/>
        <item x="9453"/>
        <item x="53602"/>
        <item x="59370"/>
        <item x="7971"/>
        <item x="30628"/>
        <item x="62763"/>
        <item x="68037"/>
        <item x="70581"/>
        <item x="26396"/>
        <item x="5642"/>
        <item x="61596"/>
        <item x="23349"/>
        <item x="7235"/>
        <item x="44650"/>
        <item x="41224"/>
        <item x="42270"/>
        <item x="31080"/>
        <item x="7993"/>
        <item x="18101"/>
        <item x="65606"/>
        <item x="39649"/>
        <item x="6833"/>
        <item x="31367"/>
        <item x="22473"/>
        <item x="48209"/>
        <item x="70539"/>
        <item x="10000"/>
        <item x="68860"/>
        <item x="2492"/>
        <item x="13817"/>
        <item x="65205"/>
        <item x="32754"/>
        <item x="51552"/>
        <item x="51729"/>
        <item x="52794"/>
        <item x="17248"/>
        <item x="3368"/>
        <item x="41748"/>
        <item x="39641"/>
        <item x="58742"/>
        <item x="1226"/>
        <item x="47354"/>
        <item x="34453"/>
        <item x="37628"/>
        <item x="53714"/>
        <item x="2088"/>
        <item x="15002"/>
        <item x="17667"/>
        <item x="5555"/>
        <item x="32695"/>
        <item x="456"/>
        <item x="58910"/>
        <item x="20130"/>
        <item x="65140"/>
        <item x="44206"/>
        <item x="30899"/>
        <item x="46295"/>
        <item x="72056"/>
        <item x="62635"/>
        <item x="53670"/>
        <item x="63681"/>
        <item x="44744"/>
        <item x="41946"/>
        <item x="24901"/>
        <item x="61612"/>
        <item x="8617"/>
        <item x="25082"/>
        <item x="67442"/>
        <item x="68928"/>
        <item x="22731"/>
        <item x="5934"/>
        <item x="63186"/>
        <item x="41878"/>
        <item x="7385"/>
        <item x="45240"/>
        <item x="19472"/>
        <item x="62766"/>
        <item x="42630"/>
        <item x="37361"/>
        <item x="20444"/>
        <item x="45227"/>
        <item x="13846"/>
        <item x="57161"/>
        <item x="18685"/>
        <item x="34022"/>
        <item x="35798"/>
        <item x="28925"/>
        <item x="56971"/>
        <item x="62674"/>
        <item x="4576"/>
        <item x="23998"/>
        <item x="43689"/>
        <item x="6814"/>
        <item x="50992"/>
        <item x="59581"/>
        <item x="48987"/>
        <item x="15529"/>
        <item x="56220"/>
        <item x="32916"/>
        <item x="19241"/>
        <item x="23189"/>
        <item x="60532"/>
        <item x="38343"/>
        <item x="34290"/>
        <item x="32263"/>
        <item x="14555"/>
        <item x="63664"/>
        <item x="493"/>
        <item x="2075"/>
        <item x="72276"/>
        <item x="23257"/>
        <item x="14582"/>
        <item x="18383"/>
        <item x="58229"/>
        <item x="3398"/>
        <item x="61478"/>
        <item x="3992"/>
        <item x="54343"/>
        <item x="14159"/>
        <item x="49392"/>
        <item x="1214"/>
        <item x="26374"/>
        <item x="17086"/>
        <item x="70810"/>
        <item x="18524"/>
        <item x="2944"/>
        <item x="41695"/>
        <item x="58589"/>
        <item x="19909"/>
        <item x="14942"/>
        <item x="53805"/>
        <item x="992"/>
        <item x="10727"/>
        <item x="53098"/>
        <item x="56336"/>
        <item x="29752"/>
        <item x="51822"/>
        <item x="57846"/>
        <item x="42902"/>
        <item x="1325"/>
        <item x="55552"/>
        <item x="42546"/>
        <item x="16380"/>
        <item x="56712"/>
        <item x="41514"/>
        <item x="16330"/>
        <item x="34399"/>
        <item x="34237"/>
        <item x="62692"/>
        <item x="57959"/>
        <item x="20270"/>
        <item x="25614"/>
        <item x="48624"/>
        <item x="25220"/>
        <item x="45043"/>
        <item x="19168"/>
        <item x="5258"/>
        <item x="40846"/>
        <item x="44612"/>
        <item x="40009"/>
        <item x="16561"/>
        <item x="24227"/>
        <item x="15386"/>
        <item x="72304"/>
        <item x="1519"/>
        <item x="41026"/>
        <item x="40824"/>
        <item x="48706"/>
        <item x="58001"/>
        <item x="62302"/>
        <item x="50082"/>
        <item x="36290"/>
        <item x="50066"/>
        <item x="13761"/>
        <item x="40538"/>
        <item x="61421"/>
        <item x="25163"/>
        <item x="14801"/>
        <item x="39540"/>
        <item x="31982"/>
        <item x="60759"/>
        <item x="16690"/>
        <item x="10848"/>
        <item x="18042"/>
        <item x="34437"/>
        <item x="61668"/>
        <item x="37748"/>
        <item x="994"/>
        <item x="54957"/>
        <item x="17059"/>
        <item x="14572"/>
        <item x="21338"/>
        <item x="17254"/>
        <item x="40030"/>
        <item x="61885"/>
        <item x="52058"/>
        <item x="19668"/>
        <item x="20342"/>
        <item x="28433"/>
        <item x="24108"/>
        <item x="62884"/>
        <item x="15701"/>
        <item x="15936"/>
        <item x="38977"/>
        <item x="33813"/>
        <item x="51091"/>
        <item x="39727"/>
        <item x="66059"/>
        <item x="16381"/>
        <item x="26275"/>
        <item x="31290"/>
        <item x="1934"/>
        <item x="41159"/>
        <item x="53762"/>
        <item x="19663"/>
        <item x="19398"/>
        <item x="65974"/>
        <item x="32155"/>
        <item x="1807"/>
        <item x="3154"/>
        <item x="62976"/>
        <item x="14501"/>
        <item x="15622"/>
        <item x="22813"/>
        <item x="15227"/>
        <item x="33979"/>
        <item x="4038"/>
        <item x="29002"/>
        <item x="52091"/>
        <item x="7223"/>
        <item x="58294"/>
        <item x="52587"/>
        <item x="3756"/>
        <item x="43961"/>
        <item x="52072"/>
        <item x="59408"/>
        <item x="32439"/>
        <item x="32431"/>
        <item x="51726"/>
        <item x="57672"/>
        <item x="44552"/>
        <item x="45695"/>
        <item x="61358"/>
        <item x="18296"/>
        <item x="3711"/>
        <item x="3432"/>
        <item x="16483"/>
        <item x="46260"/>
        <item x="50743"/>
        <item x="21318"/>
        <item x="34380"/>
        <item x="38733"/>
        <item x="68906"/>
        <item x="2658"/>
        <item x="35584"/>
        <item x="58216"/>
        <item x="67568"/>
        <item x="9146"/>
        <item x="66949"/>
        <item x="56210"/>
        <item x="35075"/>
        <item x="58370"/>
        <item x="58365"/>
        <item x="32934"/>
        <item x="3947"/>
        <item x="15899"/>
        <item x="19504"/>
        <item x="17580"/>
        <item x="57858"/>
        <item x="64346"/>
        <item x="39298"/>
        <item x="39713"/>
        <item x="72363"/>
        <item x="51866"/>
        <item x="21082"/>
        <item x="2560"/>
        <item x="14557"/>
        <item x="17420"/>
        <item x="11081"/>
        <item x="52965"/>
        <item x="23160"/>
        <item x="916"/>
        <item x="15799"/>
        <item x="50475"/>
        <item x="394"/>
        <item x="13002"/>
        <item x="20535"/>
        <item x="31418"/>
        <item x="14892"/>
        <item x="19350"/>
        <item x="61386"/>
        <item x="24077"/>
        <item x="17452"/>
        <item x="153"/>
        <item x="46925"/>
        <item x="19621"/>
        <item x="302"/>
        <item x="16644"/>
        <item x="48443"/>
        <item x="71427"/>
        <item x="44009"/>
        <item x="22666"/>
        <item x="70402"/>
        <item x="22321"/>
        <item x="5664"/>
        <item x="13313"/>
        <item x="4307"/>
        <item x="8079"/>
        <item x="5299"/>
        <item x="22465"/>
        <item x="71480"/>
        <item x="34016"/>
        <item x="16529"/>
        <item x="22254"/>
        <item x="40730"/>
        <item x="56728"/>
        <item x="39180"/>
        <item x="48504"/>
        <item x="57706"/>
        <item x="67657"/>
        <item x="55967"/>
        <item x="19761"/>
        <item x="53063"/>
        <item x="23807"/>
        <item x="36540"/>
        <item x="13707"/>
        <item x="49445"/>
        <item x="47907"/>
        <item x="64252"/>
        <item x="50198"/>
        <item x="70264"/>
        <item x="31310"/>
        <item x="12188"/>
        <item x="59277"/>
        <item x="29932"/>
        <item x="42376"/>
        <item x="56485"/>
        <item x="66966"/>
        <item x="17616"/>
        <item x="16955"/>
        <item x="30805"/>
        <item x="15720"/>
        <item x="69121"/>
        <item x="4504"/>
        <item x="17714"/>
        <item x="26441"/>
        <item x="16078"/>
        <item x="6357"/>
        <item x="61129"/>
        <item x="30987"/>
        <item x="45838"/>
        <item x="752"/>
        <item x="64462"/>
        <item x="33792"/>
        <item x="50907"/>
        <item x="2820"/>
        <item x="20036"/>
        <item x="5553"/>
        <item x="57667"/>
        <item x="35638"/>
        <item x="20620"/>
        <item x="46725"/>
        <item x="57373"/>
        <item x="49055"/>
        <item x="13964"/>
        <item x="43388"/>
        <item x="1969"/>
        <item x="18150"/>
        <item x="13493"/>
        <item x="65385"/>
        <item x="65913"/>
        <item x="28469"/>
        <item x="58767"/>
        <item x="15312"/>
        <item x="2154"/>
        <item x="44023"/>
        <item x="35445"/>
        <item x="21312"/>
        <item x="10979"/>
        <item x="11839"/>
        <item x="51892"/>
        <item x="33324"/>
        <item x="29194"/>
        <item x="37014"/>
        <item x="58200"/>
        <item x="59281"/>
        <item x="62120"/>
        <item x="52547"/>
        <item x="3747"/>
        <item x="15669"/>
        <item x="59627"/>
        <item x="12828"/>
        <item x="47806"/>
        <item x="33734"/>
        <item x="30727"/>
        <item x="6098"/>
        <item x="38282"/>
        <item x="15767"/>
        <item x="26214"/>
        <item x="28398"/>
        <item x="26293"/>
        <item x="72408"/>
        <item x="3318"/>
        <item x="37740"/>
        <item x="37172"/>
        <item x="15362"/>
        <item x="48275"/>
        <item x="8195"/>
        <item x="70754"/>
        <item x="62217"/>
        <item x="30690"/>
        <item x="43130"/>
        <item x="3145"/>
        <item x="58538"/>
        <item x="71225"/>
        <item x="42211"/>
        <item x="5253"/>
        <item x="24105"/>
        <item x="35900"/>
        <item x="23533"/>
        <item x="66383"/>
        <item x="17526"/>
        <item x="62864"/>
        <item x="30572"/>
        <item x="17529"/>
        <item x="54910"/>
        <item x="67548"/>
        <item x="6597"/>
        <item x="49314"/>
        <item x="15498"/>
        <item x="60122"/>
        <item x="43980"/>
        <item x="22998"/>
        <item x="43072"/>
        <item x="30901"/>
        <item x="6999"/>
        <item x="26695"/>
        <item x="66014"/>
        <item x="39382"/>
        <item x="60046"/>
        <item x="11874"/>
        <item x="68502"/>
        <item x="18003"/>
        <item x="1284"/>
        <item x="53949"/>
        <item x="64993"/>
        <item x="65904"/>
        <item x="25488"/>
        <item x="27556"/>
        <item x="23207"/>
        <item x="5023"/>
        <item x="47600"/>
        <item x="32957"/>
        <item x="7915"/>
        <item x="4585"/>
        <item x="25816"/>
        <item x="27612"/>
        <item x="8380"/>
        <item x="67965"/>
        <item x="5292"/>
        <item x="28901"/>
        <item x="15558"/>
        <item x="9011"/>
        <item x="61994"/>
        <item x="69909"/>
        <item x="48462"/>
        <item x="4891"/>
        <item x="58777"/>
        <item x="8572"/>
        <item x="69704"/>
        <item x="14176"/>
        <item x="2818"/>
        <item x="70305"/>
        <item x="8766"/>
        <item x="68891"/>
        <item x="56410"/>
        <item x="45104"/>
        <item x="17253"/>
        <item x="6838"/>
        <item x="5246"/>
        <item x="5984"/>
        <item x="62523"/>
        <item x="65773"/>
        <item x="38922"/>
        <item x="21342"/>
        <item x="41790"/>
        <item x="31265"/>
        <item x="11015"/>
        <item x="5139"/>
        <item x="24162"/>
        <item x="60637"/>
        <item x="65437"/>
        <item x="48648"/>
        <item x="66444"/>
        <item x="45270"/>
        <item x="27017"/>
        <item x="3935"/>
        <item x="67141"/>
        <item x="29713"/>
        <item x="36956"/>
        <item x="21254"/>
        <item x="56413"/>
        <item x="66376"/>
        <item x="23874"/>
        <item x="63350"/>
        <item x="6137"/>
        <item x="26702"/>
        <item x="17478"/>
        <item x="61595"/>
        <item x="26937"/>
        <item x="25428"/>
        <item x="56606"/>
        <item x="69935"/>
        <item x="41356"/>
        <item x="21691"/>
        <item x="39785"/>
        <item x="18104"/>
        <item x="14604"/>
        <item x="27210"/>
        <item x="58872"/>
        <item x="5694"/>
        <item x="16278"/>
        <item x="43428"/>
        <item x="50604"/>
        <item x="44997"/>
        <item x="60482"/>
        <item x="5351"/>
        <item x="7527"/>
        <item x="12024"/>
        <item x="64368"/>
        <item x="62667"/>
        <item x="34466"/>
        <item x="26220"/>
        <item x="15996"/>
        <item x="3768"/>
        <item x="22483"/>
        <item x="59279"/>
        <item x="27469"/>
        <item x="40209"/>
        <item x="63461"/>
        <item x="68213"/>
        <item x="10390"/>
        <item x="63867"/>
        <item x="56584"/>
        <item x="37119"/>
        <item x="55923"/>
        <item x="5047"/>
        <item x="38400"/>
        <item x="71904"/>
        <item x="70602"/>
        <item x="66805"/>
        <item x="67203"/>
        <item x="40876"/>
        <item x="10897"/>
        <item x="64569"/>
        <item x="12088"/>
        <item x="60488"/>
        <item x="45879"/>
        <item x="2380"/>
        <item x="67371"/>
        <item x="49430"/>
        <item x="48623"/>
        <item x="52968"/>
        <item x="13364"/>
        <item x="9349"/>
        <item x="20506"/>
        <item x="57108"/>
        <item x="71761"/>
        <item x="40211"/>
        <item x="52369"/>
        <item x="25346"/>
        <item x="9882"/>
        <item x="62315"/>
        <item x="23048"/>
        <item x="49801"/>
        <item x="36936"/>
        <item x="37839"/>
        <item x="22085"/>
        <item x="63538"/>
        <item x="30376"/>
        <item x="20785"/>
        <item x="58497"/>
        <item x="32627"/>
        <item x="64545"/>
        <item x="59908"/>
        <item x="45488"/>
        <item x="25563"/>
        <item x="27471"/>
        <item x="58526"/>
        <item x="22237"/>
        <item x="63914"/>
        <item x="8709"/>
        <item x="32357"/>
        <item x="42027"/>
        <item x="41685"/>
        <item x="14879"/>
        <item x="43366"/>
        <item x="45957"/>
        <item x="53657"/>
        <item x="40786"/>
        <item x="9158"/>
        <item x="49065"/>
        <item x="69489"/>
        <item x="31204"/>
        <item x="37511"/>
        <item x="23038"/>
        <item x="14440"/>
        <item x="45883"/>
        <item x="40062"/>
        <item x="47362"/>
        <item x="51345"/>
        <item x="15752"/>
        <item x="59090"/>
        <item x="16799"/>
        <item x="36058"/>
        <item x="58168"/>
        <item x="30057"/>
        <item x="36457"/>
        <item x="2674"/>
        <item x="67466"/>
        <item x="13472"/>
        <item x="54297"/>
        <item x="66095"/>
        <item x="7734"/>
        <item x="42452"/>
        <item x="41809"/>
        <item x="66451"/>
        <item x="37662"/>
        <item x="14469"/>
        <item x="28947"/>
        <item x="48204"/>
        <item x="64317"/>
        <item x="46171"/>
        <item x="14416"/>
        <item x="37018"/>
        <item x="49957"/>
        <item x="45094"/>
        <item x="57289"/>
        <item x="39627"/>
        <item x="36768"/>
        <item x="21273"/>
        <item x="17767"/>
        <item x="30678"/>
        <item x="45596"/>
        <item x="42341"/>
        <item x="38169"/>
        <item x="30283"/>
        <item x="71580"/>
        <item x="47966"/>
        <item x="39655"/>
        <item x="7951"/>
        <item x="36732"/>
        <item x="69536"/>
        <item x="23434"/>
        <item x="30008"/>
        <item x="912"/>
        <item x="60311"/>
        <item x="57586"/>
        <item x="37065"/>
        <item x="34030"/>
        <item x="4686"/>
        <item x="14189"/>
        <item x="27742"/>
        <item x="24060"/>
        <item x="51540"/>
        <item x="11248"/>
        <item x="38890"/>
        <item x="33996"/>
        <item x="48313"/>
        <item x="32596"/>
        <item x="10857"/>
        <item x="14141"/>
        <item x="52737"/>
        <item x="14384"/>
        <item x="58464"/>
        <item x="38102"/>
        <item x="62068"/>
        <item x="69645"/>
        <item x="26438"/>
        <item x="15480"/>
        <item x="65226"/>
        <item x="31"/>
        <item x="32501"/>
        <item x="11875"/>
        <item x="64425"/>
        <item x="37597"/>
        <item x="43741"/>
        <item x="26355"/>
        <item x="69565"/>
        <item x="63114"/>
        <item x="25204"/>
        <item x="69677"/>
        <item x="69711"/>
        <item x="14826"/>
        <item x="48486"/>
        <item x="8412"/>
        <item x="18572"/>
        <item x="69520"/>
        <item x="19715"/>
        <item x="51306"/>
        <item x="19054"/>
        <item x="51074"/>
        <item x="38959"/>
        <item x="51294"/>
        <item x="42131"/>
        <item x="44104"/>
        <item x="52920"/>
        <item x="18148"/>
        <item x="20873"/>
        <item x="63563"/>
        <item x="16757"/>
        <item x="59499"/>
        <item x="37391"/>
        <item x="37319"/>
        <item x="38039"/>
        <item x="6789"/>
        <item x="9476"/>
        <item x="39735"/>
        <item x="39991"/>
        <item x="37488"/>
        <item x="38035"/>
        <item x="5048"/>
        <item x="4170"/>
        <item x="24648"/>
        <item x="6734"/>
        <item x="37780"/>
        <item x="68988"/>
        <item x="62341"/>
        <item x="13832"/>
        <item x="6048"/>
        <item x="27088"/>
        <item x="43057"/>
        <item x="23646"/>
        <item x="20343"/>
        <item x="58679"/>
        <item x="49023"/>
        <item x="2587"/>
        <item x="45509"/>
        <item x="49008"/>
        <item x="48133"/>
        <item x="64672"/>
        <item x="71291"/>
        <item x="42774"/>
        <item x="47214"/>
        <item x="47922"/>
        <item x="69261"/>
        <item x="39999"/>
        <item x="35460"/>
        <item x="42344"/>
        <item x="24563"/>
        <item x="30816"/>
        <item x="22549"/>
        <item x="17096"/>
        <item x="29083"/>
        <item x="53629"/>
        <item x="3628"/>
        <item x="35279"/>
        <item x="34364"/>
        <item x="13213"/>
        <item x="69776"/>
        <item x="44344"/>
        <item x="26121"/>
        <item x="23268"/>
        <item x="44594"/>
        <item x="15827"/>
        <item x="54854"/>
        <item x="3637"/>
        <item x="49431"/>
        <item x="10851"/>
        <item x="5494"/>
        <item x="46631"/>
        <item x="6784"/>
        <item x="49027"/>
        <item x="35634"/>
        <item x="56516"/>
        <item x="41953"/>
        <item x="11093"/>
        <item x="51129"/>
        <item x="36278"/>
        <item x="36828"/>
        <item x="2953"/>
        <item x="20700"/>
        <item x="28886"/>
        <item x="20288"/>
        <item x="53373"/>
        <item x="52582"/>
        <item x="7711"/>
        <item x="48184"/>
        <item x="71925"/>
        <item x="61941"/>
        <item x="13889"/>
        <item x="34153"/>
        <item x="33717"/>
        <item x="20083"/>
        <item x="30145"/>
        <item x="3733"/>
        <item x="2597"/>
        <item x="21767"/>
        <item x="72556"/>
        <item x="64683"/>
        <item x="24458"/>
        <item x="26013"/>
        <item x="24671"/>
        <item x="54905"/>
        <item x="11138"/>
        <item x="62819"/>
        <item x="33963"/>
        <item x="8638"/>
        <item x="62873"/>
        <item x="71841"/>
        <item x="47920"/>
        <item x="54567"/>
        <item x="7215"/>
        <item x="9871"/>
        <item x="2071"/>
        <item x="12406"/>
        <item x="47616"/>
        <item x="10151"/>
        <item x="59558"/>
        <item x="48653"/>
        <item x="43998"/>
        <item x="42918"/>
        <item x="8437"/>
        <item x="65664"/>
        <item x="20633"/>
        <item x="23534"/>
        <item x="44698"/>
        <item x="43126"/>
        <item x="56468"/>
        <item x="5617"/>
        <item x="37837"/>
        <item x="60095"/>
        <item x="7254"/>
        <item x="42153"/>
        <item x="22205"/>
        <item x="9841"/>
        <item x="46762"/>
        <item x="34868"/>
        <item x="47060"/>
        <item x="28375"/>
        <item x="55715"/>
        <item x="63388"/>
        <item x="22755"/>
        <item x="20316"/>
        <item x="52144"/>
        <item x="52235"/>
        <item x="51712"/>
        <item x="4312"/>
        <item x="46427"/>
        <item x="19460"/>
        <item x="32872"/>
        <item x="17138"/>
        <item x="55619"/>
        <item x="14566"/>
        <item x="19822"/>
        <item x="1642"/>
        <item x="6509"/>
        <item x="21638"/>
        <item x="23259"/>
        <item x="32226"/>
        <item x="12302"/>
        <item x="31811"/>
        <item x="40558"/>
        <item x="69491"/>
        <item x="46053"/>
        <item x="23418"/>
        <item x="62872"/>
        <item x="6035"/>
        <item x="24836"/>
        <item x="5493"/>
        <item x="68920"/>
        <item x="42317"/>
        <item x="69091"/>
        <item x="24954"/>
        <item x="42380"/>
        <item x="28422"/>
        <item x="27755"/>
        <item x="48048"/>
        <item x="56268"/>
        <item x="45945"/>
        <item x="26888"/>
        <item x="53004"/>
        <item x="37191"/>
        <item x="38754"/>
        <item x="71800"/>
        <item x="20683"/>
        <item x="35838"/>
        <item x="52953"/>
        <item x="34316"/>
        <item x="35937"/>
        <item x="34615"/>
        <item x="36594"/>
        <item x="50721"/>
        <item x="19705"/>
        <item x="37606"/>
        <item x="53347"/>
        <item x="59882"/>
        <item x="19377"/>
        <item x="51977"/>
        <item x="45661"/>
        <item x="15716"/>
        <item x="15818"/>
        <item x="38430"/>
        <item x="58741"/>
        <item x="60708"/>
        <item x="26949"/>
        <item x="14113"/>
        <item x="56395"/>
        <item x="33511"/>
        <item x="8708"/>
        <item x="26745"/>
        <item x="43912"/>
        <item x="35210"/>
        <item x="33753"/>
        <item x="44717"/>
        <item x="6380"/>
        <item x="36795"/>
        <item x="6151"/>
        <item x="42839"/>
        <item x="35108"/>
        <item x="70887"/>
        <item x="25700"/>
        <item x="40218"/>
        <item x="38119"/>
        <item x="20874"/>
        <item x="8897"/>
        <item x="31020"/>
        <item x="65219"/>
        <item x="53742"/>
        <item x="392"/>
        <item x="42280"/>
        <item x="24961"/>
        <item x="14653"/>
        <item x="11107"/>
        <item x="16214"/>
        <item x="5500"/>
        <item x="50293"/>
        <item x="50277"/>
        <item x="63486"/>
        <item x="36648"/>
        <item x="52981"/>
        <item x="56218"/>
        <item x="62363"/>
        <item x="51402"/>
        <item x="71037"/>
        <item x="63997"/>
        <item x="72072"/>
        <item x="56278"/>
        <item x="59248"/>
        <item x="3530"/>
        <item x="26609"/>
        <item x="5544"/>
        <item x="20460"/>
        <item x="23933"/>
        <item x="28767"/>
        <item x="38240"/>
        <item x="5314"/>
        <item x="59924"/>
        <item x="15813"/>
        <item x="16484"/>
        <item x="61862"/>
        <item x="47153"/>
        <item x="66355"/>
        <item x="16048"/>
        <item x="52952"/>
        <item x="22284"/>
        <item x="15570"/>
        <item x="18872"/>
        <item x="56364"/>
        <item x="1097"/>
        <item x="50929"/>
        <item x="48075"/>
        <item x="53135"/>
        <item x="15812"/>
        <item x="1023"/>
        <item x="2759"/>
        <item x="18883"/>
        <item x="32412"/>
        <item x="11028"/>
        <item x="23977"/>
        <item x="39430"/>
        <item x="57507"/>
        <item x="40171"/>
        <item x="57290"/>
        <item x="36318"/>
        <item x="32599"/>
        <item x="39730"/>
        <item x="20067"/>
        <item x="16724"/>
        <item x="41838"/>
        <item x="41183"/>
        <item x="46982"/>
        <item x="29153"/>
        <item x="68748"/>
        <item x="56389"/>
        <item x="49115"/>
        <item x="64712"/>
        <item x="65965"/>
        <item x="47826"/>
        <item x="51595"/>
        <item x="36528"/>
        <item x="17444"/>
        <item x="17663"/>
        <item x="35788"/>
        <item x="5812"/>
        <item x="46552"/>
        <item x="46950"/>
        <item x="64803"/>
        <item x="32980"/>
        <item x="69446"/>
        <item x="17308"/>
        <item x="55685"/>
        <item x="36233"/>
        <item x="69765"/>
        <item x="37097"/>
        <item x="53122"/>
        <item x="45210"/>
        <item x="47856"/>
        <item x="61475"/>
        <item x="27533"/>
        <item x="42358"/>
        <item x="12491"/>
        <item x="36631"/>
        <item x="51850"/>
        <item x="44026"/>
        <item x="4613"/>
        <item x="6323"/>
        <item x="6812"/>
        <item x="63723"/>
        <item x="29312"/>
        <item x="10938"/>
        <item x="525"/>
        <item x="38327"/>
        <item x="44679"/>
        <item x="64061"/>
        <item x="10610"/>
        <item x="43278"/>
        <item x="67046"/>
        <item x="23976"/>
        <item x="63266"/>
        <item x="14223"/>
        <item x="29226"/>
        <item x="67204"/>
        <item x="3129"/>
        <item x="51339"/>
        <item x="55936"/>
        <item x="27156"/>
        <item x="41943"/>
        <item x="28648"/>
        <item x="15843"/>
        <item x="14742"/>
        <item x="43638"/>
        <item x="54071"/>
        <item x="66202"/>
        <item x="35152"/>
        <item x="12601"/>
        <item x="47479"/>
        <item x="12564"/>
        <item x="13654"/>
        <item x="68264"/>
        <item x="4348"/>
        <item x="50152"/>
        <item x="63252"/>
        <item x="49731"/>
        <item x="25657"/>
        <item x="15966"/>
        <item x="64566"/>
        <item x="13538"/>
        <item x="49239"/>
        <item x="24067"/>
        <item x="65735"/>
        <item x="61773"/>
        <item x="31915"/>
        <item x="38792"/>
        <item x="58363"/>
        <item x="22939"/>
        <item x="36798"/>
        <item x="64838"/>
        <item x="31954"/>
        <item x="24647"/>
        <item x="63146"/>
        <item x="12616"/>
        <item x="8088"/>
        <item x="47454"/>
        <item x="61975"/>
        <item x="37624"/>
        <item x="56265"/>
        <item x="49212"/>
        <item x="38533"/>
        <item x="8032"/>
        <item x="46946"/>
        <item x="41986"/>
        <item x="26654"/>
        <item x="40148"/>
        <item x="43657"/>
        <item x="11854"/>
        <item x="66808"/>
        <item x="4667"/>
        <item x="12623"/>
        <item x="15950"/>
        <item x="30386"/>
        <item x="30622"/>
        <item x="1657"/>
        <item x="29744"/>
        <item x="37524"/>
        <item x="8580"/>
        <item x="7103"/>
        <item x="23669"/>
        <item x="59658"/>
        <item x="64393"/>
        <item x="60736"/>
        <item x="12807"/>
        <item x="25245"/>
        <item x="67076"/>
        <item x="59968"/>
        <item x="43817"/>
        <item x="28835"/>
        <item x="25153"/>
        <item x="18306"/>
        <item x="30459"/>
        <item x="20531"/>
        <item x="42209"/>
        <item x="54849"/>
        <item x="39751"/>
        <item x="51738"/>
        <item x="16163"/>
        <item x="65791"/>
        <item x="57405"/>
        <item x="71443"/>
        <item x="18820"/>
        <item x="29881"/>
        <item x="60714"/>
        <item x="32157"/>
        <item x="46442"/>
        <item x="16387"/>
        <item x="1943"/>
        <item x="38608"/>
        <item x="26656"/>
        <item x="47039"/>
        <item x="24455"/>
        <item x="34570"/>
        <item x="30089"/>
        <item x="32011"/>
        <item x="59907"/>
        <item x="34782"/>
        <item x="33888"/>
        <item x="36547"/>
        <item x="31392"/>
        <item x="38151"/>
        <item x="33548"/>
        <item x="34644"/>
        <item x="22640"/>
        <item x="8649"/>
        <item x="12284"/>
        <item x="70548"/>
        <item x="16726"/>
        <item x="33273"/>
        <item x="51828"/>
        <item x="69209"/>
        <item x="48570"/>
        <item x="65962"/>
        <item x="45209"/>
        <item x="13045"/>
        <item x="32345"/>
        <item x="61135"/>
        <item x="3763"/>
        <item x="15403"/>
        <item x="32419"/>
        <item x="31417"/>
        <item x="34925"/>
        <item x="35242"/>
        <item x="22924"/>
        <item x="63209"/>
        <item x="34240"/>
        <item x="23316"/>
        <item x="3994"/>
        <item x="6449"/>
        <item x="43311"/>
        <item x="72135"/>
        <item x="26715"/>
        <item x="11775"/>
        <item x="57200"/>
        <item x="55812"/>
        <item x="15203"/>
        <item x="57851"/>
        <item x="71648"/>
        <item x="72322"/>
        <item x="55284"/>
        <item x="10203"/>
        <item x="58019"/>
        <item x="60549"/>
        <item x="20193"/>
        <item x="60980"/>
        <item x="53358"/>
        <item x="19640"/>
        <item x="15725"/>
        <item x="28010"/>
        <item x="39574"/>
        <item x="13054"/>
        <item x="56946"/>
        <item x="19368"/>
        <item x="48965"/>
        <item x="2107"/>
        <item x="50693"/>
        <item x="23766"/>
        <item x="25547"/>
        <item x="57674"/>
        <item x="10835"/>
        <item x="49056"/>
        <item x="30276"/>
        <item x="5625"/>
        <item x="30693"/>
        <item x="25161"/>
        <item x="71317"/>
        <item x="62073"/>
        <item x="15941"/>
        <item x="37147"/>
        <item x="46193"/>
        <item x="31289"/>
        <item x="36685"/>
        <item x="21608"/>
        <item x="57358"/>
        <item x="37229"/>
        <item x="66959"/>
        <item x="53608"/>
        <item x="35283"/>
        <item x="43924"/>
        <item x="6375"/>
        <item x="5332"/>
        <item x="61620"/>
        <item x="7640"/>
        <item x="67784"/>
        <item x="62739"/>
        <item x="26542"/>
        <item x="9602"/>
        <item x="9390"/>
        <item x="41194"/>
        <item x="68698"/>
        <item x="56658"/>
        <item x="6609"/>
        <item x="41874"/>
        <item x="11457"/>
        <item x="66649"/>
        <item x="8632"/>
        <item x="52415"/>
        <item x="71946"/>
        <item x="49648"/>
        <item x="42742"/>
        <item x="13147"/>
        <item x="10375"/>
        <item x="9560"/>
        <item x="25026"/>
        <item x="19164"/>
        <item x="63022"/>
        <item x="16404"/>
        <item x="70408"/>
        <item x="20837"/>
        <item x="66198"/>
        <item x="36219"/>
        <item x="27109"/>
        <item x="27900"/>
        <item x="45937"/>
        <item x="60961"/>
        <item x="6578"/>
        <item x="57692"/>
        <item x="58413"/>
        <item x="41961"/>
        <item x="12277"/>
        <item x="53847"/>
        <item x="69037"/>
        <item x="31227"/>
        <item x="45014"/>
        <item x="18182"/>
        <item x="10717"/>
        <item x="66584"/>
        <item x="24122"/>
        <item x="23394"/>
        <item x="71917"/>
        <item x="17139"/>
        <item x="4544"/>
        <item x="30333"/>
        <item x="41841"/>
        <item x="57009"/>
        <item x="38696"/>
        <item x="41917"/>
        <item x="26783"/>
        <item x="49469"/>
        <item x="11719"/>
        <item x="49831"/>
        <item x="69128"/>
        <item x="51063"/>
        <item x="23319"/>
        <item x="29266"/>
        <item x="48542"/>
        <item x="56817"/>
        <item x="19984"/>
        <item x="20715"/>
        <item x="14127"/>
        <item x="58463"/>
        <item x="12068"/>
        <item x="43320"/>
        <item x="51157"/>
        <item x="965"/>
        <item x="29189"/>
        <item x="18749"/>
        <item x="51873"/>
        <item x="47275"/>
        <item x="2239"/>
        <item x="47639"/>
        <item x="1420"/>
        <item x="1259"/>
        <item x="356"/>
        <item x="51078"/>
        <item x="72402"/>
        <item x="54158"/>
        <item x="2530"/>
        <item x="917"/>
        <item x="45758"/>
        <item x="23154"/>
        <item x="9431"/>
        <item x="51310"/>
        <item x="22058"/>
        <item x="11172"/>
        <item x="61661"/>
        <item x="61542"/>
        <item x="68922"/>
        <item x="67993"/>
        <item x="43737"/>
        <item x="63317"/>
        <item x="18467"/>
        <item x="68296"/>
        <item x="58122"/>
        <item x="16101"/>
        <item x="43208"/>
        <item x="49348"/>
        <item x="39639"/>
        <item x="65745"/>
        <item x="16574"/>
        <item x="71008"/>
        <item x="58319"/>
        <item x="50833"/>
        <item x="26287"/>
        <item x="58459"/>
        <item x="10665"/>
        <item x="52867"/>
        <item x="52324"/>
        <item x="18826"/>
        <item x="68800"/>
        <item x="17630"/>
        <item x="62285"/>
        <item x="2494"/>
        <item x="51523"/>
        <item x="38624"/>
        <item x="32929"/>
        <item x="43866"/>
        <item x="50014"/>
        <item x="59520"/>
        <item x="13557"/>
        <item x="50717"/>
        <item x="41129"/>
        <item x="64601"/>
        <item x="22906"/>
        <item x="18915"/>
        <item x="50424"/>
        <item x="10772"/>
        <item x="44978"/>
        <item x="21710"/>
        <item x="69697"/>
        <item x="9270"/>
        <item x="56575"/>
        <item x="35560"/>
        <item x="34711"/>
        <item x="67029"/>
        <item x="58897"/>
        <item x="55396"/>
        <item x="13481"/>
        <item x="3461"/>
        <item x="60022"/>
        <item x="66486"/>
        <item x="36507"/>
        <item x="34853"/>
        <item x="34608"/>
        <item x="34816"/>
        <item x="55511"/>
        <item x="34392"/>
        <item x="33341"/>
        <item x="32858"/>
        <item x="8054"/>
        <item x="71231"/>
        <item x="67734"/>
        <item x="68510"/>
        <item x="54760"/>
        <item x="12639"/>
        <item x="45921"/>
        <item x="23186"/>
        <item x="41099"/>
        <item x="57783"/>
        <item x="24452"/>
        <item x="68384"/>
        <item x="68224"/>
        <item x="52168"/>
        <item x="39676"/>
        <item x="5309"/>
        <item x="39104"/>
        <item x="42665"/>
        <item x="35857"/>
        <item x="71424"/>
        <item x="35979"/>
        <item x="22479"/>
        <item x="40121"/>
        <item x="8440"/>
        <item x="72242"/>
        <item x="39822"/>
        <item x="1401"/>
        <item x="14466"/>
        <item x="19777"/>
        <item x="50532"/>
        <item x="53394"/>
        <item x="50681"/>
        <item x="12892"/>
        <item x="36082"/>
        <item x="25817"/>
        <item x="41275"/>
        <item x="49154"/>
        <item x="70034"/>
        <item x="67865"/>
        <item x="70872"/>
        <item x="4113"/>
        <item x="32641"/>
        <item x="46559"/>
        <item x="18616"/>
        <item x="56517"/>
        <item x="25310"/>
        <item x="28877"/>
        <item x="67953"/>
        <item x="29354"/>
        <item x="23964"/>
        <item x="61116"/>
        <item x="18245"/>
        <item x="31753"/>
        <item x="53247"/>
        <item x="28852"/>
        <item x="32921"/>
        <item x="33116"/>
        <item x="20011"/>
        <item x="9464"/>
        <item x="20047"/>
        <item x="13770"/>
        <item x="13010"/>
        <item x="34270"/>
        <item x="15314"/>
        <item x="20606"/>
        <item x="55631"/>
        <item x="17108"/>
        <item x="36011"/>
        <item x="35933"/>
        <item x="53016"/>
        <item x="35694"/>
        <item x="18243"/>
        <item x="35884"/>
        <item x="32474"/>
        <item x="14824"/>
        <item x="40800"/>
        <item x="31781"/>
        <item x="13812"/>
        <item x="19678"/>
        <item x="48815"/>
        <item x="41683"/>
        <item x="15151"/>
        <item x="50513"/>
        <item x="32681"/>
        <item x="43914"/>
        <item x="65498"/>
        <item x="20340"/>
        <item x="30851"/>
        <item x="51609"/>
        <item x="59949"/>
        <item x="15048"/>
        <item x="18880"/>
        <item x="32246"/>
        <item x="13470"/>
        <item x="42800"/>
        <item x="60992"/>
        <item x="9204"/>
        <item x="67978"/>
        <item x="55030"/>
        <item x="44996"/>
        <item x="35601"/>
        <item x="2776"/>
        <item x="35567"/>
        <item x="35314"/>
        <item x="34429"/>
        <item x="34994"/>
        <item x="33373"/>
        <item x="33920"/>
        <item x="34664"/>
        <item x="28785"/>
        <item x="35119"/>
        <item x="45752"/>
        <item x="35357"/>
        <item x="35301"/>
        <item x="33952"/>
        <item x="34849"/>
        <item x="33157"/>
        <item x="34352"/>
        <item x="21640"/>
        <item x="34559"/>
        <item x="34972"/>
        <item x="33733"/>
        <item x="35479"/>
        <item x="34129"/>
        <item x="34840"/>
        <item x="34530"/>
        <item x="35303"/>
        <item x="34835"/>
        <item x="35590"/>
        <item x="34695"/>
        <item x="34661"/>
        <item x="34881"/>
        <item x="34319"/>
        <item x="33603"/>
        <item x="3606"/>
        <item x="34907"/>
        <item x="35321"/>
        <item x="22287"/>
        <item x="34246"/>
        <item x="33692"/>
        <item x="33384"/>
        <item x="35941"/>
        <item x="53159"/>
        <item x="33855"/>
        <item x="57799"/>
        <item x="15881"/>
        <item x="9162"/>
        <item x="2598"/>
        <item x="51194"/>
        <item x="18355"/>
        <item x="56755"/>
        <item x="4705"/>
        <item x="65230"/>
        <item x="40444"/>
        <item x="59205"/>
        <item x="1456"/>
        <item x="21650"/>
        <item x="24002"/>
        <item x="6309"/>
        <item x="44360"/>
        <item x="32300"/>
        <item x="40709"/>
        <item x="59804"/>
        <item x="29764"/>
        <item x="28991"/>
        <item x="22662"/>
        <item x="63893"/>
        <item x="36733"/>
        <item x="29912"/>
        <item x="30941"/>
        <item x="41880"/>
        <item x="42413"/>
        <item x="27301"/>
        <item x="36193"/>
        <item x="55136"/>
        <item x="16206"/>
        <item x="57762"/>
        <item x="3060"/>
        <item x="24575"/>
        <item x="15709"/>
        <item x="58608"/>
        <item x="61221"/>
        <item x="13342"/>
        <item x="62823"/>
        <item x="55229"/>
        <item x="39804"/>
        <item x="4590"/>
        <item x="52220"/>
        <item x="17284"/>
        <item x="28555"/>
        <item x="69948"/>
        <item x="19932"/>
        <item x="49900"/>
        <item x="72354"/>
        <item x="62222"/>
        <item x="19505"/>
        <item x="22504"/>
        <item x="40648"/>
        <item x="19698"/>
        <item x="12622"/>
        <item x="4152"/>
        <item x="70651"/>
        <item x="68620"/>
        <item x="38473"/>
        <item x="3310"/>
        <item x="6206"/>
        <item x="960"/>
        <item x="4213"/>
        <item x="46007"/>
        <item x="65712"/>
        <item x="25328"/>
        <item x="9254"/>
        <item x="3803"/>
        <item x="18265"/>
        <item x="68978"/>
        <item x="3491"/>
        <item x="3570"/>
        <item x="33929"/>
        <item x="69743"/>
        <item x="5141"/>
        <item x="5261"/>
        <item x="57364"/>
        <item x="37532"/>
        <item x="9764"/>
        <item x="13624"/>
        <item x="12018"/>
        <item x="57248"/>
        <item x="4475"/>
        <item x="46483"/>
        <item x="21135"/>
        <item x="53812"/>
        <item x="49697"/>
        <item x="28200"/>
        <item x="27882"/>
        <item x="1184"/>
        <item x="62469"/>
        <item x="18465"/>
        <item x="14028"/>
        <item x="8223"/>
        <item x="26701"/>
        <item x="54779"/>
        <item x="51785"/>
        <item x="51965"/>
        <item x="8102"/>
        <item x="70987"/>
        <item x="56682"/>
        <item x="16333"/>
        <item x="41999"/>
        <item x="67398"/>
        <item x="4735"/>
        <item x="23974"/>
        <item x="34256"/>
        <item x="17416"/>
        <item x="66472"/>
        <item x="44324"/>
        <item x="56959"/>
        <item x="69088"/>
        <item x="2967"/>
        <item x="72405"/>
        <item x="39067"/>
        <item x="41095"/>
        <item x="53899"/>
        <item x="35173"/>
        <item x="45885"/>
        <item x="29087"/>
        <item x="50473"/>
        <item x="5830"/>
        <item x="34356"/>
        <item x="25948"/>
        <item x="31938"/>
        <item x="57768"/>
        <item x="67549"/>
        <item x="56246"/>
        <item x="35646"/>
        <item x="11224"/>
        <item x="69610"/>
        <item x="8436"/>
        <item x="36579"/>
        <item x="58420"/>
        <item x="32963"/>
        <item x="26982"/>
        <item x="7001"/>
        <item x="59215"/>
        <item x="22627"/>
        <item x="36500"/>
        <item x="4272"/>
        <item x="5050"/>
        <item x="28322"/>
        <item x="28514"/>
        <item x="27515"/>
        <item x="69205"/>
        <item x="36583"/>
        <item x="30251"/>
        <item x="66973"/>
        <item x="30469"/>
        <item x="26812"/>
        <item x="41437"/>
        <item x="30974"/>
        <item x="4531"/>
        <item x="12438"/>
        <item x="38184"/>
        <item x="42968"/>
        <item x="35193"/>
        <item x="59583"/>
        <item x="62196"/>
        <item x="43610"/>
        <item x="40103"/>
        <item x="22053"/>
        <item x="53026"/>
        <item x="65943"/>
        <item x="56589"/>
        <item x="13245"/>
        <item x="68095"/>
        <item x="70712"/>
        <item x="20169"/>
        <item x="68169"/>
        <item x="26645"/>
        <item x="56224"/>
        <item x="63541"/>
        <item x="53303"/>
        <item x="60424"/>
        <item x="14988"/>
        <item x="56238"/>
        <item x="27830"/>
        <item x="837"/>
        <item x="62773"/>
        <item x="685"/>
        <item x="42050"/>
        <item x="67899"/>
        <item x="25261"/>
        <item x="43125"/>
        <item x="49279"/>
        <item x="10826"/>
        <item x="71614"/>
        <item x="22576"/>
        <item x="3658"/>
        <item x="18684"/>
        <item x="11588"/>
        <item x="11491"/>
        <item x="69915"/>
        <item x="21255"/>
        <item x="18547"/>
        <item x="54575"/>
        <item x="62563"/>
        <item x="20800"/>
        <item x="26458"/>
        <item x="63479"/>
        <item x="63710"/>
        <item x="13676"/>
        <item x="11638"/>
        <item x="31506"/>
        <item x="41754"/>
        <item x="46821"/>
        <item x="27912"/>
        <item x="52078"/>
        <item x="22801"/>
        <item x="69022"/>
        <item x="30614"/>
        <item x="53480"/>
        <item x="27634"/>
        <item x="38571"/>
        <item x="39571"/>
        <item x="15550"/>
        <item x="8774"/>
        <item x="28436"/>
        <item x="62461"/>
        <item x="45107"/>
        <item x="39492"/>
        <item x="37992"/>
        <item x="67088"/>
        <item x="31498"/>
        <item x="71059"/>
        <item x="22243"/>
        <item x="14487"/>
        <item x="28184"/>
        <item x="64181"/>
        <item x="26502"/>
        <item x="3065"/>
        <item x="11606"/>
        <item x="63112"/>
        <item x="10196"/>
        <item x="44501"/>
        <item x="47965"/>
        <item x="10003"/>
        <item x="46687"/>
        <item x="3603"/>
        <item x="9389"/>
        <item x="43786"/>
        <item x="43718"/>
        <item x="47992"/>
        <item x="53818"/>
        <item x="48224"/>
        <item x="41736"/>
        <item x="71411"/>
        <item x="26084"/>
        <item x="62882"/>
        <item x="63125"/>
        <item x="25092"/>
        <item x="6728"/>
        <item x="63044"/>
        <item x="37126"/>
        <item x="3102"/>
        <item x="62392"/>
        <item x="56402"/>
        <item x="71477"/>
        <item x="65762"/>
        <item x="48545"/>
        <item x="5219"/>
        <item x="66524"/>
        <item x="6273"/>
        <item x="56316"/>
        <item x="20922"/>
        <item x="44908"/>
        <item x="52358"/>
        <item x="55759"/>
        <item x="66236"/>
        <item x="49783"/>
        <item x="45660"/>
        <item x="38971"/>
        <item x="16577"/>
        <item x="43746"/>
        <item x="16403"/>
        <item x="63194"/>
        <item x="66778"/>
        <item x="67049"/>
        <item x="56143"/>
        <item x="61458"/>
        <item x="13510"/>
        <item x="14967"/>
        <item x="63855"/>
        <item x="58942"/>
        <item x="69047"/>
        <item x="57974"/>
        <item x="41628"/>
        <item x="58736"/>
        <item x="60315"/>
        <item x="50751"/>
        <item x="32377"/>
        <item x="63370"/>
        <item x="47102"/>
        <item x="10015"/>
        <item x="47006"/>
        <item x="24291"/>
        <item x="27503"/>
        <item x="62666"/>
        <item x="68078"/>
        <item x="38524"/>
        <item x="66063"/>
        <item x="23345"/>
        <item x="22688"/>
        <item x="54195"/>
        <item x="20972"/>
        <item x="16485"/>
        <item x="31816"/>
        <item x="53310"/>
        <item x="35157"/>
        <item x="49119"/>
        <item x="39074"/>
        <item x="45278"/>
        <item x="66627"/>
        <item x="62158"/>
        <item x="2063"/>
        <item x="18061"/>
        <item x="66864"/>
        <item x="26941"/>
        <item x="59393"/>
        <item x="50883"/>
        <item x="52307"/>
        <item x="5055"/>
        <item x="22552"/>
        <item x="14663"/>
        <item x="66411"/>
        <item x="52463"/>
        <item x="56630"/>
        <item x="24001"/>
        <item x="44597"/>
        <item x="52356"/>
        <item x="70420"/>
        <item x="64453"/>
        <item x="67086"/>
        <item x="37546"/>
        <item x="59796"/>
        <item x="31462"/>
        <item x="17028"/>
        <item x="67621"/>
        <item x="57449"/>
        <item x="44336"/>
        <item x="7222"/>
        <item x="52885"/>
        <item x="8609"/>
        <item x="5291"/>
        <item x="9024"/>
        <item x="68360"/>
        <item x="47832"/>
        <item x="66159"/>
        <item x="25656"/>
        <item x="28762"/>
        <item x="29973"/>
        <item x="71934"/>
        <item x="3718"/>
        <item x="21022"/>
        <item x="41383"/>
        <item x="41496"/>
        <item x="67930"/>
        <item x="30390"/>
        <item x="40697"/>
        <item x="10626"/>
        <item x="51849"/>
        <item x="22381"/>
        <item x="11383"/>
        <item x="14674"/>
        <item x="59603"/>
        <item x="68825"/>
        <item x="8371"/>
        <item x="59699"/>
        <item x="43691"/>
        <item x="4525"/>
        <item x="60839"/>
        <item x="20269"/>
        <item x="25101"/>
        <item x="62685"/>
        <item x="43688"/>
        <item x="53297"/>
        <item x="51576"/>
        <item x="63544"/>
        <item x="25023"/>
        <item x="22428"/>
        <item x="30812"/>
        <item x="69716"/>
        <item x="14989"/>
        <item x="71024"/>
        <item x="57714"/>
        <item x="38080"/>
        <item x="3456"/>
        <item x="36393"/>
        <item x="7936"/>
        <item x="12944"/>
        <item x="72342"/>
        <item x="57804"/>
        <item x="44406"/>
        <item x="63075"/>
        <item x="69545"/>
        <item x="21950"/>
        <item x="17704"/>
        <item x="57912"/>
        <item x="61849"/>
        <item x="57000"/>
        <item x="70931"/>
        <item x="17322"/>
        <item x="65810"/>
        <item x="36680"/>
        <item x="45487"/>
        <item x="51433"/>
        <item x="46531"/>
        <item x="326"/>
        <item x="57826"/>
        <item x="40777"/>
        <item x="5432"/>
        <item x="58818"/>
        <item x="54223"/>
        <item x="15504"/>
        <item x="1243"/>
        <item x="17069"/>
        <item x="2901"/>
        <item x="18234"/>
        <item x="43083"/>
        <item x="48694"/>
        <item x="59596"/>
        <item x="2700"/>
        <item x="42439"/>
        <item x="21736"/>
        <item x="601"/>
        <item x="60018"/>
        <item x="62462"/>
        <item x="1772"/>
        <item x="17760"/>
        <item x="60151"/>
        <item x="41531"/>
        <item x="23180"/>
        <item x="24996"/>
        <item x="2749"/>
        <item x="61808"/>
        <item x="31866"/>
        <item x="46232"/>
        <item x="33747"/>
        <item x="433"/>
        <item x="23343"/>
        <item x="1427"/>
        <item x="4206"/>
        <item x="72022"/>
        <item x="2232"/>
        <item x="17440"/>
        <item x="59623"/>
        <item x="42157"/>
        <item x="3639"/>
        <item x="49191"/>
        <item x="35622"/>
        <item x="57535"/>
        <item x="1818"/>
        <item x="33943"/>
        <item x="69136"/>
        <item x="56664"/>
        <item x="11038"/>
        <item x="66995"/>
        <item x="48417"/>
        <item x="5400"/>
        <item x="28440"/>
        <item x="57957"/>
        <item x="18609"/>
        <item x="20658"/>
        <item x="58720"/>
        <item x="64517"/>
        <item x="40136"/>
        <item x="65220"/>
        <item x="40848"/>
        <item x="34958"/>
        <item x="41751"/>
        <item x="40197"/>
        <item x="30638"/>
        <item x="2847"/>
        <item x="57616"/>
        <item x="52573"/>
        <item x="13431"/>
        <item x="59862"/>
        <item x="10361"/>
        <item x="46536"/>
        <item x="68645"/>
        <item x="59196"/>
        <item x="36452"/>
        <item x="63783"/>
        <item x="70463"/>
        <item x="47513"/>
        <item x="70692"/>
        <item x="6744"/>
        <item x="68398"/>
        <item x="17810"/>
        <item x="2548"/>
        <item x="64427"/>
        <item x="2157"/>
        <item x="59899"/>
        <item x="26049"/>
        <item x="31586"/>
        <item x="20605"/>
        <item x="27894"/>
        <item x="27702"/>
        <item x="34106"/>
        <item x="4377"/>
        <item x="21874"/>
        <item x="45782"/>
        <item x="35968"/>
        <item x="63364"/>
        <item x="5851"/>
        <item x="33964"/>
        <item x="67805"/>
        <item x="36465"/>
        <item x="64680"/>
        <item x="59641"/>
        <item x="68975"/>
        <item x="30153"/>
        <item x="33795"/>
        <item x="22607"/>
        <item x="37425"/>
        <item x="51600"/>
        <item x="39647"/>
        <item x="58999"/>
        <item x="43838"/>
        <item x="30374"/>
        <item x="5947"/>
        <item x="23439"/>
        <item x="6410"/>
        <item x="68031"/>
        <item x="51362"/>
        <item x="63696"/>
        <item x="48995"/>
        <item x="27614"/>
        <item x="65151"/>
        <item x="48305"/>
        <item x="7109"/>
        <item x="66602"/>
        <item x="48861"/>
        <item x="45678"/>
        <item x="9710"/>
        <item x="11580"/>
        <item x="70946"/>
        <item x="30311"/>
        <item x="48079"/>
        <item x="42084"/>
        <item x="67859"/>
        <item x="43216"/>
        <item x="64482"/>
        <item x="10083"/>
        <item x="25137"/>
        <item x="8667"/>
        <item x="35068"/>
        <item x="62065"/>
        <item x="37641"/>
        <item x="13631"/>
        <item x="60094"/>
        <item x="40867"/>
        <item x="7672"/>
        <item x="2783"/>
        <item x="18857"/>
        <item x="8833"/>
        <item x="37234"/>
        <item x="26956"/>
        <item x="26204"/>
        <item x="9510"/>
        <item x="71559"/>
        <item x="8368"/>
        <item x="68688"/>
        <item x="39662"/>
        <item x="6518"/>
        <item x="6031"/>
        <item x="27197"/>
        <item x="2877"/>
        <item x="17212"/>
        <item x="22134"/>
        <item x="32961"/>
        <item x="10528"/>
        <item x="26537"/>
        <item x="25472"/>
        <item x="26492"/>
        <item x="30335"/>
        <item x="25790"/>
        <item x="28395"/>
        <item x="42393"/>
        <item x="71229"/>
        <item x="10872"/>
        <item x="67853"/>
        <item x="69975"/>
        <item x="62411"/>
        <item x="33015"/>
        <item x="22069"/>
        <item x="61536"/>
        <item x="34276"/>
        <item x="30434"/>
        <item x="37671"/>
        <item x="30621"/>
        <item x="70817"/>
        <item x="68967"/>
        <item x="61535"/>
        <item x="52827"/>
        <item x="20900"/>
        <item x="4789"/>
        <item x="53069"/>
        <item x="27272"/>
        <item x="3676"/>
        <item x="23032"/>
        <item x="53955"/>
        <item x="10376"/>
        <item x="53935"/>
        <item x="25390"/>
        <item x="41526"/>
        <item x="14664"/>
        <item x="44333"/>
        <item x="7856"/>
        <item x="62328"/>
        <item x="47548"/>
        <item x="70017"/>
        <item x="67554"/>
        <item x="7579"/>
        <item x="44486"/>
        <item x="35829"/>
        <item x="62978"/>
        <item x="31087"/>
        <item x="48991"/>
        <item x="9459"/>
        <item x="2582"/>
        <item x="27971"/>
        <item x="38265"/>
        <item x="50951"/>
        <item x="30703"/>
        <item x="23811"/>
        <item x="62186"/>
        <item x="21812"/>
        <item x="67937"/>
        <item x="7285"/>
        <item x="10086"/>
        <item x="45681"/>
        <item x="36494"/>
        <item x="33378"/>
        <item x="60337"/>
        <item x="55620"/>
        <item x="37794"/>
        <item x="6906"/>
        <item x="37774"/>
        <item x="26963"/>
        <item x="2642"/>
        <item x="7279"/>
        <item x="58941"/>
        <item x="55609"/>
        <item x="26543"/>
        <item x="4815"/>
        <item x="57242"/>
        <item x="54"/>
        <item x="42767"/>
        <item x="49710"/>
        <item x="44820"/>
        <item x="28259"/>
        <item x="25770"/>
        <item x="9927"/>
        <item x="49053"/>
        <item x="64378"/>
        <item x="7284"/>
        <item x="67994"/>
        <item x="9995"/>
        <item x="11112"/>
        <item x="52518"/>
        <item x="18988"/>
        <item x="4519"/>
        <item x="69290"/>
        <item x="61521"/>
        <item x="2293"/>
        <item x="33592"/>
        <item x="48890"/>
        <item x="31445"/>
        <item x="70892"/>
        <item x="7567"/>
        <item x="15"/>
        <item x="67757"/>
        <item x="9439"/>
        <item x="26770"/>
        <item x="9888"/>
        <item x="43237"/>
        <item x="17977"/>
        <item x="65110"/>
        <item x="50062"/>
        <item x="23662"/>
        <item x="32415"/>
        <item x="45492"/>
        <item x="2275"/>
        <item x="32981"/>
        <item x="58063"/>
        <item x="9091"/>
        <item x="18630"/>
        <item x="68369"/>
        <item x="65950"/>
        <item x="70366"/>
        <item x="67827"/>
        <item x="72114"/>
        <item x="12290"/>
        <item x="19684"/>
        <item x="56709"/>
        <item x="30088"/>
        <item x="11818"/>
        <item x="54822"/>
        <item x="4480"/>
        <item x="13830"/>
        <item x="64776"/>
        <item x="27975"/>
        <item x="68106"/>
        <item x="29413"/>
        <item x="21705"/>
        <item x="50272"/>
        <item x="65427"/>
        <item x="69819"/>
        <item x="42232"/>
        <item x="38802"/>
        <item x="61045"/>
        <item x="61743"/>
        <item x="46948"/>
        <item x="12355"/>
        <item x="48481"/>
        <item x="38131"/>
        <item x="62168"/>
        <item x="25100"/>
        <item x="3860"/>
        <item x="57980"/>
        <item x="33994"/>
        <item x="26616"/>
        <item x="59356"/>
        <item x="52118"/>
        <item x="37860"/>
        <item x="44541"/>
        <item x="62691"/>
        <item x="9315"/>
        <item x="12200"/>
        <item x="24881"/>
        <item x="2737"/>
        <item x="48828"/>
        <item x="42473"/>
        <item x="36407"/>
        <item x="48954"/>
        <item x="29850"/>
        <item x="1500"/>
        <item x="24874"/>
        <item x="12267"/>
        <item x="2402"/>
        <item x="48141"/>
        <item x="11763"/>
        <item x="20846"/>
        <item x="53168"/>
        <item x="29567"/>
        <item x="19210"/>
        <item x="37067"/>
        <item x="39914"/>
        <item x="16732"/>
        <item x="16867"/>
        <item x="65045"/>
        <item x="30573"/>
        <item x="64465"/>
        <item x="598"/>
        <item x="34472"/>
        <item x="54650"/>
        <item x="26473"/>
        <item x="15988"/>
        <item x="6982"/>
        <item x="33552"/>
        <item x="45674"/>
        <item x="1893"/>
        <item x="10719"/>
        <item x="28923"/>
        <item x="39142"/>
        <item x="60231"/>
        <item x="71314"/>
        <item x="34075"/>
        <item x="4907"/>
        <item x="26176"/>
        <item x="30741"/>
        <item x="29340"/>
        <item x="37778"/>
        <item x="15328"/>
        <item x="13630"/>
        <item x="70146"/>
        <item x="22619"/>
        <item x="25616"/>
        <item x="26320"/>
        <item x="67839"/>
        <item x="1173"/>
        <item x="68373"/>
        <item x="2085"/>
        <item x="34412"/>
        <item x="48214"/>
        <item x="63806"/>
        <item x="71668"/>
        <item x="38283"/>
        <item x="22194"/>
        <item x="68231"/>
        <item x="67341"/>
        <item x="47505"/>
        <item x="66099"/>
        <item x="38798"/>
        <item x="20585"/>
        <item x="8444"/>
        <item x="44484"/>
        <item x="71090"/>
        <item x="67992"/>
        <item x="38076"/>
        <item x="60947"/>
        <item x="6905"/>
        <item x="47991"/>
        <item x="6861"/>
        <item x="12655"/>
        <item x="35016"/>
        <item x="25190"/>
        <item x="11961"/>
        <item x="47825"/>
        <item x="36619"/>
        <item x="70722"/>
        <item x="67875"/>
        <item x="33982"/>
        <item x="7667"/>
        <item x="28675"/>
        <item x="38957"/>
        <item x="66802"/>
        <item x="2760"/>
        <item x="70012"/>
        <item x="7057"/>
        <item x="68146"/>
        <item x="903"/>
        <item x="47908"/>
        <item x="34954"/>
        <item x="26841"/>
        <item x="19305"/>
        <item x="7152"/>
        <item x="4625"/>
        <item x="31630"/>
        <item x="41893"/>
        <item x="54024"/>
        <item x="24019"/>
        <item x="1158"/>
        <item x="69811"/>
        <item x="7304"/>
        <item x="25896"/>
        <item x="51258"/>
        <item x="940"/>
        <item x="13644"/>
        <item x="9863"/>
        <item x="26259"/>
        <item x="25887"/>
        <item x="55870"/>
        <item x="24548"/>
        <item x="45289"/>
        <item x="30847"/>
        <item x="8082"/>
        <item x="7516"/>
        <item x="66192"/>
        <item x="38845"/>
        <item x="21582"/>
        <item x="16640"/>
        <item x="13143"/>
        <item x="67350"/>
        <item x="31500"/>
        <item x="14353"/>
        <item x="65948"/>
        <item x="4501"/>
        <item x="7321"/>
        <item x="35948"/>
        <item x="28331"/>
        <item x="9627"/>
        <item x="6252"/>
        <item x="13006"/>
        <item x="9591"/>
        <item x="27522"/>
        <item x="57797"/>
        <item x="29187"/>
        <item x="51736"/>
        <item x="30922"/>
        <item x="8240"/>
        <item x="69766"/>
        <item x="7086"/>
        <item x="10216"/>
        <item x="26786"/>
        <item x="36644"/>
        <item x="7333"/>
        <item x="8031"/>
        <item x="42850"/>
        <item x="30822"/>
        <item x="4535"/>
        <item x="70396"/>
        <item x="28963"/>
        <item x="29518"/>
        <item x="49868"/>
        <item x="21714"/>
        <item x="26668"/>
        <item x="52877"/>
        <item x="45580"/>
        <item x="36469"/>
        <item x="10478"/>
        <item x="61863"/>
        <item x="47946"/>
        <item x="64226"/>
        <item x="71599"/>
        <item x="36889"/>
        <item x="35676"/>
        <item x="23317"/>
        <item x="47654"/>
        <item x="25815"/>
        <item x="4086"/>
        <item x="31819"/>
        <item x="9226"/>
        <item x="64418"/>
        <item x="34386"/>
        <item x="25450"/>
        <item x="32392"/>
        <item x="34001"/>
        <item x="34011"/>
        <item x="61283"/>
        <item x="21755"/>
        <item x="20145"/>
        <item x="16809"/>
        <item x="33761"/>
        <item x="30323"/>
        <item x="5498"/>
        <item x="27364"/>
        <item x="53378"/>
        <item x="55767"/>
        <item x="771"/>
        <item x="17548"/>
        <item x="21004"/>
        <item x="29987"/>
        <item x="1394"/>
        <item x="51631"/>
        <item x="52611"/>
        <item x="61914"/>
        <item x="32022"/>
        <item x="3481"/>
        <item x="66608"/>
        <item x="24118"/>
        <item x="51478"/>
        <item x="14069"/>
        <item x="14424"/>
        <item x="42527"/>
        <item x="62148"/>
        <item x="62313"/>
        <item x="22931"/>
        <item x="3971"/>
        <item x="30913"/>
        <item x="68939"/>
        <item x="32102"/>
        <item x="16583"/>
        <item x="31825"/>
        <item x="30441"/>
        <item x="9157"/>
        <item x="63869"/>
        <item x="53073"/>
        <item x="38206"/>
        <item x="13764"/>
        <item x="68596"/>
        <item x="15912"/>
        <item x="70119"/>
        <item x="2069"/>
        <item x="59123"/>
        <item x="32828"/>
        <item x="55149"/>
        <item x="1620"/>
        <item x="21839"/>
        <item x="15108"/>
        <item x="9473"/>
        <item x="29816"/>
        <item x="59892"/>
        <item x="31031"/>
        <item x="2606"/>
        <item x="14499"/>
        <item x="25610"/>
        <item x="15188"/>
        <item x="65719"/>
        <item x="33835"/>
        <item x="50897"/>
        <item x="53305"/>
        <item x="991"/>
        <item x="14320"/>
        <item x="13894"/>
        <item x="33874"/>
        <item x="57032"/>
        <item x="52198"/>
        <item x="27409"/>
        <item x="25354"/>
        <item x="45230"/>
        <item x="35421"/>
        <item x="26603"/>
        <item x="71770"/>
        <item x="48195"/>
        <item x="54247"/>
        <item x="33462"/>
        <item x="11575"/>
        <item x="57218"/>
        <item x="56790"/>
        <item x="3045"/>
        <item x="51763"/>
        <item x="3613"/>
        <item x="36061"/>
        <item x="22699"/>
        <item x="57614"/>
        <item x="51334"/>
        <item x="22846"/>
        <item x="23698"/>
        <item x="62956"/>
        <item x="17782"/>
        <item x="38150"/>
        <item x="61818"/>
        <item x="57934"/>
        <item x="41523"/>
        <item x="44467"/>
        <item x="37313"/>
        <item x="26299"/>
        <item x="56660"/>
        <item x="63740"/>
        <item x="48733"/>
        <item x="20989"/>
        <item x="50428"/>
        <item x="48669"/>
        <item x="22304"/>
        <item x="23109"/>
        <item x="42077"/>
        <item x="23989"/>
        <item x="45350"/>
        <item x="42121"/>
        <item x="27620"/>
        <item x="44772"/>
        <item x="21730"/>
        <item x="56191"/>
        <item x="10061"/>
        <item x="64282"/>
        <item x="6393"/>
        <item x="33866"/>
        <item x="33694"/>
        <item x="31602"/>
        <item x="49666"/>
        <item x="47544"/>
        <item x="14640"/>
        <item x="43485"/>
        <item x="2454"/>
        <item x="17851"/>
        <item x="651"/>
        <item x="33772"/>
        <item x="39526"/>
        <item x="14144"/>
        <item x="116"/>
        <item x="45021"/>
        <item x="71760"/>
        <item x="46151"/>
        <item x="61563"/>
        <item x="20625"/>
        <item x="13946"/>
        <item x="20035"/>
        <item x="10157"/>
        <item x="26987"/>
        <item x="55147"/>
        <item x="60973"/>
        <item x="58433"/>
        <item x="22311"/>
        <item x="2389"/>
        <item x="38439"/>
        <item x="41885"/>
        <item x="44058"/>
        <item x="30878"/>
        <item x="28987"/>
        <item x="43561"/>
        <item x="57517"/>
        <item x="52694"/>
        <item x="19021"/>
        <item x="47870"/>
        <item x="35369"/>
        <item x="30557"/>
        <item x="44473"/>
        <item x="61088"/>
        <item x="14724"/>
        <item x="1068"/>
        <item x="28265"/>
        <item x="14490"/>
        <item x="29504"/>
        <item x="1868"/>
        <item x="32874"/>
        <item x="14264"/>
        <item x="15456"/>
        <item x="38444"/>
        <item x="37547"/>
        <item x="46469"/>
        <item x="55240"/>
        <item x="40903"/>
        <item x="63222"/>
        <item x="16228"/>
        <item x="8508"/>
        <item x="1411"/>
        <item x="71663"/>
        <item x="23847"/>
        <item x="38664"/>
        <item x="9386"/>
        <item x="11761"/>
        <item x="60342"/>
        <item x="64928"/>
        <item x="69045"/>
        <item x="49035"/>
        <item x="66227"/>
        <item x="53161"/>
        <item x="49577"/>
        <item x="63666"/>
        <item x="9553"/>
        <item x="27809"/>
        <item x="59129"/>
        <item x="8263"/>
        <item x="26976"/>
        <item x="37727"/>
        <item x="34548"/>
        <item x="27910"/>
        <item x="54278"/>
        <item x="27722"/>
        <item x="57613"/>
        <item x="3283"/>
        <item x="29225"/>
        <item x="36120"/>
        <item x="47408"/>
        <item x="65480"/>
        <item x="44182"/>
        <item x="55717"/>
        <item x="3841"/>
        <item x="16465"/>
        <item x="6741"/>
        <item x="41658"/>
        <item x="665"/>
        <item x="3430"/>
        <item x="48773"/>
        <item x="47918"/>
        <item x="17692"/>
        <item x="66779"/>
        <item x="7079"/>
        <item x="33758"/>
        <item x="9152"/>
        <item x="18620"/>
        <item x="39311"/>
        <item x="64521"/>
        <item x="49817"/>
        <item x="12531"/>
        <item x="45383"/>
        <item x="27932"/>
        <item x="5044"/>
        <item x="26280"/>
        <item x="15809"/>
        <item x="28818"/>
        <item x="9973"/>
        <item x="23883"/>
        <item x="69980"/>
        <item x="50648"/>
        <item x="5410"/>
        <item x="61300"/>
        <item x="46657"/>
        <item x="18198"/>
        <item x="66327"/>
        <item x="68730"/>
        <item x="64123"/>
        <item x="42042"/>
        <item x="43229"/>
        <item x="4874"/>
        <item x="47934"/>
        <item x="21281"/>
        <item x="47630"/>
        <item x="62182"/>
        <item x="1537"/>
        <item x="52650"/>
        <item x="13500"/>
        <item x="63200"/>
        <item x="58405"/>
        <item x="27345"/>
        <item x="44993"/>
        <item x="24902"/>
        <item x="32836"/>
        <item x="11181"/>
        <item x="47238"/>
        <item x="26361"/>
        <item x="24663"/>
        <item x="23511"/>
        <item x="52599"/>
        <item x="21436"/>
        <item x="12328"/>
        <item x="62574"/>
        <item x="28085"/>
        <item x="65906"/>
        <item x="62875"/>
        <item x="22533"/>
        <item x="63219"/>
        <item x="57464"/>
        <item x="42593"/>
        <item x="40114"/>
        <item x="9069"/>
        <item x="46238"/>
        <item x="32840"/>
        <item x="50934"/>
        <item x="62152"/>
        <item x="43451"/>
        <item x="48341"/>
        <item x="46023"/>
        <item x="44509"/>
        <item x="5735"/>
        <item x="43822"/>
        <item x="47284"/>
        <item x="1810"/>
        <item x="38303"/>
        <item x="15220"/>
        <item x="57820"/>
        <item x="71689"/>
        <item x="200"/>
        <item x="31902"/>
        <item x="26303"/>
        <item x="14172"/>
        <item x="1272"/>
        <item x="70270"/>
        <item x="61539"/>
        <item x="34490"/>
        <item x="4126"/>
        <item x="48369"/>
        <item x="5570"/>
        <item x="56628"/>
        <item x="36272"/>
        <item x="64054"/>
        <item x="62452"/>
        <item x="56947"/>
        <item x="12934"/>
        <item x="71564"/>
        <item x="5266"/>
        <item x="15484"/>
        <item x="36265"/>
        <item x="44158"/>
        <item x="38742"/>
        <item x="17602"/>
        <item x="46711"/>
        <item x="52699"/>
        <item x="54495"/>
        <item x="21181"/>
        <item x="38978"/>
        <item x="15073"/>
        <item x="23640"/>
        <item x="10651"/>
        <item x="36419"/>
        <item x="12074"/>
        <item x="21270"/>
        <item x="6022"/>
        <item x="28044"/>
        <item x="42287"/>
        <item x="9006"/>
        <item x="72410"/>
        <item x="5932"/>
        <item x="1377"/>
        <item x="20850"/>
        <item x="29047"/>
        <item x="34710"/>
        <item x="31583"/>
        <item x="5647"/>
        <item x="63787"/>
        <item x="65873"/>
        <item x="26025"/>
        <item x="7195"/>
        <item x="28677"/>
        <item x="62908"/>
        <item x="49925"/>
        <item x="18660"/>
        <item x="24407"/>
        <item x="23188"/>
        <item x="21346"/>
        <item x="3922"/>
        <item x="17904"/>
        <item x="62375"/>
        <item x="53991"/>
        <item x="49683"/>
        <item x="26050"/>
        <item x="3976"/>
        <item x="68411"/>
        <item x="45935"/>
        <item x="46015"/>
        <item x="8237"/>
        <item x="13518"/>
        <item x="62069"/>
        <item x="43195"/>
        <item x="25032"/>
        <item x="63786"/>
        <item x="67725"/>
        <item x="32210"/>
        <item x="62189"/>
        <item x="52310"/>
        <item x="60859"/>
        <item x="56277"/>
        <item x="43885"/>
        <item x="38638"/>
        <item x="18544"/>
        <item x="18079"/>
        <item x="20375"/>
        <item x="52964"/>
        <item x="52736"/>
        <item x="183"/>
        <item x="51755"/>
        <item x="26748"/>
        <item x="21129"/>
        <item x="1240"/>
        <item x="38034"/>
        <item x="69368"/>
        <item x="37354"/>
        <item x="44079"/>
        <item x="39151"/>
        <item x="31514"/>
        <item x="67002"/>
        <item x="46227"/>
        <item x="66782"/>
        <item x="62243"/>
        <item x="5272"/>
        <item x="47504"/>
        <item x="26522"/>
        <item x="28087"/>
        <item x="44822"/>
        <item x="25009"/>
        <item x="54629"/>
        <item x="38676"/>
        <item x="67625"/>
        <item x="8058"/>
        <item x="43902"/>
        <item x="61751"/>
        <item x="71462"/>
        <item x="29339"/>
        <item x="15731"/>
        <item x="27435"/>
        <item x="16778"/>
        <item x="63716"/>
        <item x="36661"/>
        <item x="1761"/>
        <item x="19863"/>
        <item x="65249"/>
        <item x="45893"/>
        <item x="5844"/>
        <item x="36924"/>
        <item x="13521"/>
        <item x="27714"/>
        <item x="72546"/>
        <item x="67683"/>
        <item x="72441"/>
        <item x="65122"/>
        <item x="11315"/>
        <item x="8095"/>
        <item x="16222"/>
        <item x="61184"/>
        <item x="21843"/>
        <item x="39172"/>
        <item x="68635"/>
        <item x="53682"/>
        <item x="7207"/>
        <item x="64219"/>
        <item x="67159"/>
        <item x="56440"/>
        <item x="6616"/>
        <item x="42923"/>
        <item x="7352"/>
        <item x="66553"/>
        <item x="30872"/>
        <item x="30746"/>
        <item x="5778"/>
        <item x="56815"/>
        <item x="31433"/>
        <item x="64235"/>
        <item x="69223"/>
        <item x="72147"/>
        <item x="46590"/>
        <item x="48679"/>
        <item x="67014"/>
        <item x="9861"/>
        <item x="42634"/>
        <item x="5126"/>
        <item x="70363"/>
        <item x="12539"/>
        <item x="66293"/>
        <item x="4254"/>
        <item x="42411"/>
        <item x="50267"/>
        <item x="27106"/>
        <item x="70344"/>
        <item x="72376"/>
        <item x="65805"/>
        <item x="64390"/>
        <item x="61928"/>
        <item x="10596"/>
        <item x="70975"/>
        <item x="13210"/>
        <item x="47007"/>
        <item x="68530"/>
        <item x="69557"/>
        <item x="61658"/>
        <item x="22572"/>
        <item x="7912"/>
        <item x="36089"/>
        <item x="66285"/>
        <item x="47273"/>
        <item x="21188"/>
        <item x="26720"/>
        <item x="10457"/>
        <item x="11537"/>
        <item x="12871"/>
        <item x="43977"/>
        <item x="24165"/>
        <item x="5102"/>
        <item x="13247"/>
        <item x="25380"/>
        <item x="59555"/>
        <item x="66346"/>
        <item x="67797"/>
        <item x="35975"/>
        <item x="5813"/>
        <item x="64336"/>
        <item x="18068"/>
        <item x="7249"/>
        <item x="12728"/>
        <item x="13058"/>
        <item x="15537"/>
        <item x="239"/>
        <item x="24783"/>
        <item x="7488"/>
        <item x="44623"/>
        <item x="17462"/>
        <item x="13875"/>
        <item x="13517"/>
        <item x="60837"/>
        <item x="2679"/>
        <item x="13254"/>
        <item x="51313"/>
        <item x="37299"/>
        <item x="1962"/>
        <item x="67275"/>
        <item x="26742"/>
        <item x="33891"/>
        <item x="45477"/>
        <item x="30534"/>
        <item x="9711"/>
        <item x="70049"/>
        <item x="10744"/>
        <item x="4945"/>
        <item x="4936"/>
        <item x="38560"/>
        <item x="11712"/>
        <item x="46595"/>
        <item x="30399"/>
        <item x="4282"/>
        <item x="13665"/>
        <item x="14792"/>
        <item x="71690"/>
        <item x="34122"/>
        <item x="12341"/>
        <item x="44588"/>
        <item x="5449"/>
        <item x="59881"/>
        <item x="49881"/>
        <item x="64359"/>
        <item x="17517"/>
        <item x="45872"/>
        <item x="46841"/>
        <item x="70252"/>
        <item x="26078"/>
        <item x="21310"/>
        <item x="18100"/>
        <item x="8698"/>
        <item x="36961"/>
        <item x="26092"/>
        <item x="32868"/>
        <item x="17794"/>
        <item x="22128"/>
        <item x="59781"/>
        <item x="64448"/>
        <item x="23153"/>
        <item x="29277"/>
        <item x="54177"/>
        <item x="71254"/>
        <item x="9756"/>
        <item x="9786"/>
        <item x="68499"/>
        <item x="30612"/>
        <item x="61888"/>
        <item x="6005"/>
        <item x="45533"/>
        <item x="26197"/>
        <item x="31522"/>
        <item x="20935"/>
        <item x="16764"/>
        <item x="27372"/>
        <item x="42347"/>
        <item x="47457"/>
        <item x="56885"/>
        <item x="71213"/>
        <item x="62636"/>
        <item x="6521"/>
        <item x="9066"/>
        <item x="8713"/>
        <item x="71965"/>
        <item x="5549"/>
        <item x="45964"/>
        <item x="11243"/>
        <item x="12702"/>
        <item x="59689"/>
        <item x="30320"/>
        <item x="44637"/>
        <item x="8873"/>
        <item x="12695"/>
        <item x="30596"/>
        <item x="26254"/>
        <item x="51545"/>
        <item x="72025"/>
        <item x="12424"/>
        <item x="2093"/>
        <item x="6214"/>
        <item x="8379"/>
        <item x="35802"/>
        <item x="28837"/>
        <item x="60348"/>
        <item x="23596"/>
        <item x="65711"/>
        <item x="44131"/>
        <item x="45322"/>
        <item x="15842"/>
        <item x="14255"/>
        <item x="28732"/>
        <item x="715"/>
        <item x="1151"/>
        <item x="4600"/>
        <item x="24858"/>
        <item x="51321"/>
        <item x="66374"/>
        <item x="13445"/>
        <item x="26570"/>
        <item x="46823"/>
        <item x="36825"/>
        <item x="57900"/>
        <item x="52454"/>
        <item x="48902"/>
        <item x="61728"/>
        <item x="68823"/>
        <item x="68459"/>
        <item x="50025"/>
        <item x="9412"/>
        <item x="11495"/>
        <item x="67116"/>
        <item x="12880"/>
        <item x="65659"/>
        <item x="66384"/>
        <item x="49349"/>
        <item x="41519"/>
        <item x="72420"/>
        <item x="50023"/>
        <item x="46438"/>
        <item x="52727"/>
        <item x="64286"/>
        <item x="46056"/>
        <item x="11519"/>
        <item x="27616"/>
        <item x="24078"/>
        <item x="23269"/>
        <item x="38402"/>
        <item x="24540"/>
        <item x="52131"/>
        <item x="21553"/>
        <item x="2108"/>
        <item x="50792"/>
        <item x="18932"/>
        <item x="22326"/>
        <item x="67973"/>
        <item x="19035"/>
        <item x="8642"/>
        <item x="21740"/>
        <item x="21567"/>
        <item x="11481"/>
        <item x="45089"/>
        <item x="5773"/>
        <item x="45749"/>
        <item x="46058"/>
        <item x="26174"/>
        <item x="17778"/>
        <item x="44103"/>
        <item x="67301"/>
        <item x="5811"/>
        <item x="68775"/>
        <item x="62712"/>
        <item x="63632"/>
        <item x="30728"/>
        <item x="6665"/>
        <item x="66509"/>
        <item x="43287"/>
        <item x="7721"/>
        <item x="22083"/>
        <item x="28870"/>
        <item x="23135"/>
        <item x="6694"/>
        <item x="29865"/>
        <item x="28670"/>
        <item x="22347"/>
        <item x="57"/>
        <item x="68079"/>
        <item x="39284"/>
        <item x="67598"/>
        <item x="45774"/>
        <item x="9491"/>
        <item x="48766"/>
        <item x="725"/>
        <item x="25946"/>
        <item x="54283"/>
        <item x="25060"/>
        <item x="2052"/>
        <item x="70475"/>
        <item x="28729"/>
        <item x="69902"/>
        <item x="69596"/>
        <item x="6800"/>
        <item x="43810"/>
        <item x="37341"/>
        <item x="60478"/>
        <item x="52894"/>
        <item x="49614"/>
        <item x="63007"/>
        <item x="3748"/>
        <item x="69517"/>
        <item x="27646"/>
        <item x="49765"/>
        <item x="33652"/>
        <item x="22915"/>
        <item x="50092"/>
        <item x="751"/>
        <item x="6405"/>
        <item x="35134"/>
        <item x="49628"/>
        <item x="41036"/>
        <item x="13618"/>
        <item x="48685"/>
        <item x="12607"/>
        <item x="9289"/>
        <item x="16288"/>
        <item x="10102"/>
        <item x="61248"/>
        <item x="38122"/>
        <item x="6494"/>
        <item x="33760"/>
        <item x="35159"/>
        <item x="26607"/>
        <item x="52502"/>
        <item x="24376"/>
        <item x="2731"/>
        <item x="36933"/>
        <item x="44564"/>
        <item x="66449"/>
        <item x="43995"/>
        <item x="18897"/>
        <item x="24824"/>
        <item x="67668"/>
        <item x="68534"/>
        <item x="12013"/>
        <item x="41760"/>
        <item x="45581"/>
        <item x="10167"/>
        <item x="42517"/>
        <item x="5300"/>
        <item x="65440"/>
        <item x="29451"/>
        <item x="21229"/>
        <item x="5353"/>
        <item x="24257"/>
        <item x="61069"/>
        <item x="30894"/>
        <item x="65674"/>
        <item x="7478"/>
        <item x="10519"/>
        <item x="25473"/>
        <item x="49840"/>
        <item x="30969"/>
        <item x="59588"/>
        <item x="49653"/>
        <item x="31212"/>
        <item x="17351"/>
        <item x="69826"/>
        <item x="9991"/>
        <item x="8594"/>
        <item x="6835"/>
        <item x="50628"/>
        <item x="40219"/>
        <item x="20528"/>
        <item x="45446"/>
        <item x="8475"/>
        <item x="21822"/>
        <item x="67321"/>
        <item x="36634"/>
        <item x="67197"/>
        <item x="2796"/>
        <item x="70423"/>
        <item x="3737"/>
        <item x="13948"/>
        <item x="18325"/>
        <item x="60836"/>
        <item x="52774"/>
        <item x="62088"/>
        <item x="23481"/>
        <item x="10166"/>
        <item x="26494"/>
        <item x="31740"/>
        <item x="6341"/>
        <item x="27135"/>
        <item x="9682"/>
        <item x="46741"/>
        <item x="14957"/>
        <item x="60474"/>
        <item x="67546"/>
        <item x="49621"/>
        <item x="13235"/>
        <item x="70537"/>
        <item x="5514"/>
        <item x="44816"/>
        <item x="47282"/>
        <item x="66164"/>
        <item x="11701"/>
        <item x="49797"/>
        <item x="50295"/>
        <item x="60613"/>
        <item x="24731"/>
        <item x="38297"/>
        <item x="56010"/>
        <item x="54087"/>
        <item x="30425"/>
        <item x="60882"/>
        <item x="599"/>
        <item x="3904"/>
        <item x="35469"/>
        <item x="63902"/>
        <item x="35248"/>
        <item x="21256"/>
        <item x="42373"/>
        <item x="24802"/>
        <item x="49963"/>
        <item x="62833"/>
        <item x="59048"/>
        <item x="33782"/>
        <item x="42585"/>
        <item x="64350"/>
        <item x="42855"/>
        <item x="24695"/>
        <item x="11847"/>
        <item x="70088"/>
        <item x="62163"/>
        <item x="26260"/>
        <item x="2888"/>
        <item x="11026"/>
        <item x="51929"/>
        <item x="46167"/>
        <item x="68751"/>
        <item x="49867"/>
        <item x="45600"/>
        <item x="25910"/>
        <item x="67968"/>
        <item x="60699"/>
        <item x="48117"/>
        <item x="41624"/>
        <item x="61741"/>
        <item x="7467"/>
        <item x="63272"/>
        <item x="49850"/>
        <item x="68861"/>
        <item x="45075"/>
        <item x="68936"/>
        <item x="64873"/>
        <item x="66459"/>
        <item x="60044"/>
        <item x="13622"/>
        <item x="53034"/>
        <item x="49216"/>
        <item x="35658"/>
        <item x="50184"/>
        <item x="35654"/>
        <item x="25607"/>
        <item x="55752"/>
        <item x="65119"/>
        <item x="8987"/>
        <item x="34797"/>
        <item x="37665"/>
        <item x="52540"/>
        <item x="68072"/>
        <item x="21234"/>
        <item x="26037"/>
        <item x="59965"/>
        <item x="52542"/>
        <item x="36191"/>
        <item x="8265"/>
        <item x="12643"/>
        <item x="12095"/>
        <item x="16344"/>
        <item x="3193"/>
        <item x="64721"/>
        <item x="36570"/>
        <item x="6528"/>
        <item x="46081"/>
        <item x="67999"/>
        <item x="11632"/>
        <item x="59993"/>
        <item x="20792"/>
        <item x="62533"/>
        <item x="65549"/>
        <item x="26632"/>
        <item x="48419"/>
        <item x="6369"/>
        <item x="5172"/>
        <item x="9100"/>
        <item x="61642"/>
        <item x="4087"/>
        <item x="69748"/>
        <item x="53027"/>
        <item x="12296"/>
        <item x="5472"/>
        <item x="25325"/>
        <item x="43369"/>
        <item x="4654"/>
        <item x="46073"/>
        <item x="54741"/>
        <item x="60067"/>
        <item x="10149"/>
        <item x="52186"/>
        <item x="61753"/>
        <item x="13037"/>
        <item x="12309"/>
        <item x="21058"/>
        <item x="30010"/>
        <item x="52429"/>
        <item x="10459"/>
        <item x="70575"/>
        <item x="5685"/>
        <item x="6878"/>
        <item x="25470"/>
        <item x="69698"/>
        <item x="66178"/>
        <item x="37268"/>
        <item x="41979"/>
        <item x="51111"/>
        <item x="67291"/>
        <item x="23466"/>
        <item x="21192"/>
        <item x="22233"/>
        <item x="3977"/>
        <item x="56328"/>
        <item x="17082"/>
        <item x="27661"/>
        <item x="4943"/>
        <item x="61597"/>
        <item x="2266"/>
        <item x="70547"/>
        <item x="12572"/>
        <item x="43350"/>
        <item x="38179"/>
        <item x="4587"/>
        <item x="30087"/>
        <item x="18258"/>
        <item x="66719"/>
        <item x="30672"/>
        <item x="12047"/>
        <item x="54211"/>
        <item x="650"/>
        <item x="27520"/>
        <item x="15051"/>
        <item x="5217"/>
        <item x="43394"/>
        <item x="21448"/>
        <item x="5106"/>
        <item x="25406"/>
        <item x="21802"/>
        <item x="26459"/>
        <item x="29701"/>
        <item x="6463"/>
        <item x="67068"/>
        <item x="24486"/>
        <item x="10336"/>
        <item x="54255"/>
        <item x="63318"/>
        <item x="48314"/>
        <item x="27258"/>
        <item x="44767"/>
        <item x="30783"/>
        <item x="43188"/>
        <item x="28934"/>
        <item x="54346"/>
        <item x="68252"/>
        <item x="6722"/>
        <item x="15095"/>
        <item x="38450"/>
        <item x="7028"/>
        <item x="65368"/>
        <item x="30688"/>
        <item x="55931"/>
        <item x="12075"/>
        <item x="45578"/>
        <item x="21136"/>
        <item x="69652"/>
        <item x="28543"/>
        <item x="48024"/>
        <item x="26625"/>
        <item x="29836"/>
        <item x="6199"/>
        <item x="1265"/>
        <item x="8877"/>
        <item x="7651"/>
        <item x="33128"/>
        <item x="4816"/>
        <item x="64887"/>
        <item x="65217"/>
        <item x="70135"/>
        <item x="10865"/>
        <item x="66385"/>
        <item x="68503"/>
        <item x="50131"/>
        <item x="10215"/>
        <item x="48014"/>
        <item x="5760"/>
        <item x="61319"/>
        <item x="47000"/>
        <item x="23301"/>
        <item x="13864"/>
        <item x="68937"/>
        <item x="4127"/>
        <item x="4950"/>
        <item x="4792"/>
        <item x="10866"/>
        <item x="69070"/>
        <item x="2355"/>
        <item x="614"/>
        <item x="51035"/>
        <item x="8919"/>
        <item x="65343"/>
        <item x="64408"/>
        <item x="27334"/>
        <item x="2772"/>
        <item x="67420"/>
        <item x="59538"/>
        <item x="46473"/>
        <item x="69133"/>
        <item x="29665"/>
        <item x="33509"/>
        <item x="31006"/>
        <item x="72566"/>
        <item x="12430"/>
        <item x="20023"/>
        <item x="11216"/>
        <item x="68746"/>
        <item x="70803"/>
        <item x="68673"/>
        <item x="23378"/>
        <item x="27188"/>
        <item x="8836"/>
        <item x="19581"/>
        <item x="66362"/>
        <item x="38140"/>
        <item x="52484"/>
        <item x="41329"/>
        <item x="39461"/>
        <item x="52043"/>
        <item x="59082"/>
        <item x="38070"/>
        <item x="53248"/>
        <item x="39198"/>
        <item x="62176"/>
        <item x="14862"/>
        <item x="62485"/>
        <item x="6792"/>
        <item x="72332"/>
        <item x="6134"/>
        <item x="66420"/>
        <item x="12747"/>
        <item x="12888"/>
        <item x="54198"/>
        <item x="7320"/>
        <item x="26640"/>
        <item x="62757"/>
        <item x="10136"/>
        <item x="30173"/>
        <item x="44019"/>
        <item x="56997"/>
        <item x="28450"/>
        <item x="71010"/>
        <item x="13192"/>
        <item x="68953"/>
        <item x="36094"/>
        <item x="65034"/>
        <item x="61404"/>
        <item x="30996"/>
        <item x="13164"/>
        <item x="28041"/>
        <item x="30421"/>
        <item x="22081"/>
        <item x="7126"/>
        <item x="318"/>
        <item x="12765"/>
        <item x="46540"/>
        <item x="24777"/>
        <item x="58371"/>
        <item x="69004"/>
        <item x="47939"/>
        <item x="39486"/>
        <item x="8559"/>
        <item x="63047"/>
        <item x="43191"/>
        <item x="25740"/>
        <item x="7616"/>
        <item x="2632"/>
        <item x="60445"/>
        <item x="37617"/>
        <item x="27203"/>
        <item x="2285"/>
        <item x="30272"/>
        <item x="21454"/>
        <item x="50517"/>
        <item x="5330"/>
        <item x="41530"/>
        <item x="39383"/>
        <item x="13267"/>
        <item x="68717"/>
        <item x="26019"/>
        <item x="26589"/>
        <item x="5732"/>
        <item x="60819"/>
        <item x="62559"/>
        <item x="27091"/>
        <item x="16024"/>
        <item x="27462"/>
        <item x="31329"/>
        <item x="13293"/>
        <item x="4193"/>
        <item x="60767"/>
        <item x="64985"/>
        <item x="50921"/>
        <item x="277"/>
        <item x="4212"/>
        <item x="68174"/>
        <item x="71058"/>
        <item x="24192"/>
        <item x="60612"/>
        <item x="64356"/>
        <item x="10190"/>
        <item x="7824"/>
        <item x="25705"/>
        <item x="35604"/>
        <item x="21369"/>
        <item x="61821"/>
        <item x="38128"/>
        <item x="46998"/>
        <item x="7415"/>
        <item x="63831"/>
        <item x="49193"/>
        <item x="30661"/>
        <item x="46603"/>
        <item x="66696"/>
        <item x="13936"/>
        <item x="39377"/>
        <item x="43602"/>
        <item x="25983"/>
        <item x="39524"/>
        <item x="70359"/>
        <item x="46341"/>
        <item x="67444"/>
        <item x="8634"/>
        <item x="12596"/>
        <item x="46064"/>
        <item x="40922"/>
        <item x="14603"/>
        <item x="62456"/>
        <item x="24442"/>
        <item x="36809"/>
        <item x="43619"/>
        <item x="15355"/>
        <item x="42010"/>
        <item x="70488"/>
        <item x="45300"/>
        <item x="51315"/>
        <item x="7438"/>
        <item x="64119"/>
        <item x="45777"/>
        <item x="64585"/>
        <item x="32882"/>
        <item x="45719"/>
        <item x="72359"/>
        <item x="26397"/>
        <item x="38420"/>
        <item x="65808"/>
        <item x="66816"/>
        <item x="25090"/>
        <item x="9115"/>
        <item x="4758"/>
        <item x="55784"/>
        <item x="5879"/>
        <item x="37423"/>
        <item x="34636"/>
        <item x="6138"/>
        <item x="25834"/>
        <item x="26867"/>
        <item x="71781"/>
        <item x="57050"/>
        <item x="66988"/>
        <item x="63735"/>
        <item x="42191"/>
        <item x="24991"/>
        <item x="28110"/>
        <item x="62689"/>
        <item x="9854"/>
        <item x="52413"/>
        <item x="11639"/>
        <item x="27858"/>
        <item x="46857"/>
        <item x="44864"/>
        <item x="12316"/>
        <item x="61963"/>
        <item x="69523"/>
        <item x="47244"/>
        <item x="23835"/>
        <item x="30868"/>
        <item x="49984"/>
        <item x="8404"/>
        <item x="31541"/>
        <item x="11259"/>
        <item x="5827"/>
        <item x="29359"/>
        <item x="47929"/>
        <item x="46498"/>
        <item x="24890"/>
        <item x="2540"/>
        <item x="66280"/>
        <item x="46757"/>
        <item x="30997"/>
        <item x="9979"/>
        <item x="24759"/>
        <item x="37717"/>
        <item x="4596"/>
        <item x="50542"/>
        <item x="46578"/>
        <item x="65031"/>
        <item x="8998"/>
        <item x="67078"/>
        <item x="33773"/>
        <item x="65542"/>
        <item x="66856"/>
        <item x="55756"/>
        <item x="59765"/>
        <item x="12583"/>
        <item x="63736"/>
        <item x="2765"/>
        <item x="71117"/>
        <item x="8686"/>
        <item x="5049"/>
        <item x="27458"/>
        <item x="31659"/>
        <item x="12986"/>
        <item x="22338"/>
        <item x="70434"/>
        <item x="65173"/>
        <item x="7872"/>
        <item x="42895"/>
        <item x="28059"/>
        <item x="39053"/>
        <item x="35255"/>
        <item x="24417"/>
        <item x="44732"/>
        <item x="38964"/>
        <item x="45836"/>
        <item x="14233"/>
        <item x="29926"/>
        <item x="4072"/>
        <item x="15463"/>
        <item x="21261"/>
        <item x="7062"/>
        <item x="29300"/>
        <item x="66231"/>
        <item x="5975"/>
        <item x="38228"/>
        <item x="10498"/>
        <item x="35160"/>
        <item x="52578"/>
        <item x="28716"/>
        <item x="21337"/>
        <item x="60737"/>
        <item x="46277"/>
        <item x="16355"/>
        <item x="47437"/>
        <item x="23395"/>
        <item x="5244"/>
        <item x="18396"/>
        <item x="69386"/>
        <item x="21887"/>
        <item x="22292"/>
        <item x="4573"/>
        <item x="43029"/>
        <item x="11293"/>
        <item x="64377"/>
        <item x="4536"/>
        <item x="70376"/>
        <item x="6727"/>
        <item x="38309"/>
        <item x="3499"/>
        <item x="33115"/>
        <item x="61382"/>
        <item x="12391"/>
        <item x="25416"/>
        <item x="61508"/>
        <item x="47814"/>
        <item x="43958"/>
        <item x="13020"/>
        <item x="24988"/>
        <item x="21816"/>
        <item x="10483"/>
        <item x="35072"/>
        <item x="29296"/>
        <item x="66924"/>
        <item x="32642"/>
        <item x="55792"/>
        <item x="38466"/>
        <item x="31216"/>
        <item x="22165"/>
        <item x="67053"/>
        <item x="60328"/>
        <item x="19442"/>
        <item x="35312"/>
        <item x="11547"/>
        <item x="48806"/>
        <item x="66774"/>
        <item x="60592"/>
        <item x="49066"/>
        <item x="71178"/>
        <item x="69518"/>
        <item x="6571"/>
        <item x="66661"/>
        <item x="23824"/>
        <item x="45057"/>
        <item x="909"/>
        <item x="29123"/>
        <item x="25785"/>
        <item x="35659"/>
        <item x="59376"/>
        <item x="54329"/>
        <item x="8777"/>
        <item x="61474"/>
        <item x="45546"/>
        <item x="4429"/>
        <item x="64586"/>
        <item x="6064"/>
        <item x="29195"/>
        <item x="55877"/>
        <item x="68226"/>
        <item x="56236"/>
        <item x="5191"/>
        <item x="70358"/>
        <item x="10364"/>
        <item x="66256"/>
        <item x="43626"/>
        <item x="66532"/>
        <item x="17303"/>
        <item x="15642"/>
        <item x="17912"/>
        <item x="71507"/>
        <item x="49255"/>
        <item x="69642"/>
        <item x="47713"/>
        <item x="47129"/>
        <item x="52826"/>
        <item x="67473"/>
        <item x="70676"/>
        <item x="3829"/>
        <item x="24143"/>
        <item x="2119"/>
        <item x="29185"/>
        <item x="49663"/>
        <item x="10975"/>
        <item x="57978"/>
        <item x="61446"/>
        <item x="10373"/>
        <item x="46244"/>
        <item x="28344"/>
        <item x="16733"/>
        <item x="16796"/>
        <item x="24654"/>
        <item x="28641"/>
        <item x="28506"/>
        <item x="41728"/>
        <item x="25778"/>
        <item x="7599"/>
        <item x="13325"/>
        <item x="21603"/>
        <item x="62582"/>
        <item x="60633"/>
        <item x="28238"/>
        <item x="30639"/>
        <item x="6428"/>
        <item x="66552"/>
        <item x="68964"/>
        <item x="24760"/>
        <item x="51214"/>
        <item x="68619"/>
        <item x="9931"/>
        <item x="53369"/>
        <item x="16913"/>
        <item x="47231"/>
        <item x="42450"/>
        <item x="9501"/>
        <item x="69502"/>
        <item x="2340"/>
        <item x="29298"/>
        <item x="5331"/>
        <item x="56656"/>
        <item x="29193"/>
        <item x="5552"/>
        <item x="66582"/>
        <item x="56883"/>
        <item x="12759"/>
        <item x="9221"/>
        <item x="27442"/>
        <item x="9579"/>
        <item x="68756"/>
        <item x="6372"/>
        <item x="28936"/>
        <item x="66680"/>
        <item x="8857"/>
        <item x="11522"/>
        <item x="38457"/>
        <item x="40361"/>
        <item x="3567"/>
        <item x="6907"/>
        <item x="22763"/>
        <item x="43272"/>
        <item x="41696"/>
        <item x="9815"/>
        <item x="29306"/>
        <item x="44173"/>
        <item x="50312"/>
        <item x="49508"/>
        <item x="41904"/>
        <item x="66620"/>
        <item x="28266"/>
        <item x="43929"/>
        <item x="46013"/>
        <item x="9005"/>
        <item x="9874"/>
        <item x="46833"/>
        <item x="6760"/>
        <item x="62083"/>
        <item x="52680"/>
        <item x="68894"/>
        <item x="7813"/>
        <item x="4741"/>
        <item x="57977"/>
        <item x="7549"/>
        <item x="67518"/>
        <item x="14090"/>
        <item x="48366"/>
        <item x="29295"/>
        <item x="11907"/>
        <item x="45927"/>
        <item x="13301"/>
        <item x="54603"/>
        <item x="30178"/>
        <item x="4325"/>
        <item x="47935"/>
        <item x="7445"/>
        <item x="67587"/>
        <item x="58560"/>
        <item x="70709"/>
        <item x="48633"/>
        <item x="63495"/>
        <item x="65824"/>
        <item x="66214"/>
        <item x="11280"/>
        <item x="26467"/>
        <item x="5305"/>
        <item x="45017"/>
        <item x="30666"/>
        <item x="39629"/>
        <item x="10858"/>
        <item x="61919"/>
        <item x="26337"/>
        <item x="23778"/>
        <item x="67785"/>
        <item x="67571"/>
        <item x="69464"/>
        <item x="27579"/>
        <item x="69412"/>
        <item x="70081"/>
        <item x="4683"/>
        <item x="70497"/>
        <item x="31111"/>
        <item x="44932"/>
        <item x="10491"/>
        <item x="32838"/>
        <item x="8779"/>
        <item x="26856"/>
        <item x="30428"/>
        <item x="4959"/>
        <item x="8597"/>
        <item x="6141"/>
        <item x="37489"/>
        <item x="20252"/>
        <item x="47429"/>
        <item x="69164"/>
        <item x="18780"/>
        <item x="54049"/>
        <item x="65020"/>
        <item x="40640"/>
        <item x="67880"/>
        <item x="48611"/>
        <item x="15651"/>
        <item x="25600"/>
        <item x="68385"/>
        <item x="27"/>
        <item x="6623"/>
        <item x="25003"/>
        <item x="6241"/>
        <item x="63821"/>
        <item x="64840"/>
        <item x="10447"/>
        <item x="38211"/>
        <item x="31058"/>
        <item x="71461"/>
        <item x="60841"/>
        <item x="31430"/>
        <item x="196"/>
        <item x="56227"/>
        <item x="43789"/>
        <item x="38563"/>
        <item x="6477"/>
        <item x="43201"/>
        <item x="31578"/>
        <item x="60172"/>
        <item x="64491"/>
        <item x="46098"/>
        <item x="44148"/>
        <item x="21289"/>
        <item x="9114"/>
        <item x="54586"/>
        <item x="69112"/>
        <item x="1752"/>
        <item x="55587"/>
        <item x="50503"/>
        <item x="17292"/>
        <item x="23945"/>
        <item x="23162"/>
        <item x="4352"/>
        <item x="1113"/>
        <item x="48937"/>
        <item x="40996"/>
        <item x="1854"/>
        <item x="16553"/>
        <item x="44699"/>
        <item x="60449"/>
        <item x="23687"/>
        <item x="66990"/>
        <item x="10076"/>
        <item x="66622"/>
        <item x="18403"/>
        <item x="44087"/>
        <item x="64626"/>
        <item x="63610"/>
        <item x="24521"/>
        <item x="17277"/>
        <item x="22927"/>
        <item x="56309"/>
        <item x="38758"/>
        <item x="66118"/>
        <item x="8865"/>
        <item x="3826"/>
        <item x="56644"/>
        <item x="40877"/>
        <item x="47905"/>
        <item x="23865"/>
        <item x="47207"/>
        <item x="30090"/>
        <item x="44357"/>
        <item x="54531"/>
        <item x="25748"/>
        <item x="29786"/>
        <item x="50499"/>
        <item x="56340"/>
        <item x="29479"/>
        <item x="60061"/>
        <item x="27474"/>
        <item x="20949"/>
        <item x="51479"/>
        <item x="10191"/>
        <item x="7362"/>
        <item x="53711"/>
        <item x="15817"/>
        <item x="46635"/>
        <item x="23238"/>
        <item x="18619"/>
        <item x="8780"/>
        <item x="54558"/>
        <item x="26319"/>
        <item x="13275"/>
        <item x="16970"/>
        <item x="61756"/>
        <item x="63779"/>
        <item x="61948"/>
        <item x="44238"/>
        <item x="34210"/>
        <item x="54855"/>
        <item x="25553"/>
        <item x="22759"/>
        <item x="42986"/>
        <item x="39507"/>
        <item x="7299"/>
        <item x="65772"/>
        <item x="4987"/>
        <item x="49495"/>
        <item x="43504"/>
        <item x="64543"/>
        <item x="7199"/>
        <item x="11470"/>
        <item x="6520"/>
        <item x="61073"/>
        <item x="35466"/>
        <item x="64782"/>
        <item x="59977"/>
        <item x="25481"/>
        <item x="65357"/>
        <item x="56106"/>
        <item x="6829"/>
        <item x="43867"/>
        <item x="5151"/>
        <item x="20794"/>
        <item x="4401"/>
        <item x="9517"/>
        <item x="26066"/>
        <item x="21260"/>
        <item x="65559"/>
        <item x="50685"/>
        <item x="64623"/>
        <item x="4393"/>
        <item x="4693"/>
        <item x="5895"/>
        <item x="18882"/>
        <item x="30748"/>
        <item x="29950"/>
        <item x="11277"/>
        <item x="67777"/>
        <item x="8062"/>
        <item x="66430"/>
        <item x="10488"/>
        <item x="15146"/>
        <item x="23788"/>
        <item x="9910"/>
        <item x="60526"/>
        <item x="71635"/>
        <item x="3227"/>
        <item x="26168"/>
        <item x="38682"/>
        <item x="37028"/>
        <item x="67430"/>
        <item x="35795"/>
        <item x="45739"/>
        <item x="47742"/>
        <item x="64263"/>
        <item x="30517"/>
        <item x="67924"/>
        <item x="50558"/>
        <item x="20635"/>
        <item x="28253"/>
        <item x="12877"/>
        <item x="26486"/>
        <item x="27759"/>
        <item x="21610"/>
        <item x="17154"/>
        <item x="63617"/>
        <item x="29288"/>
        <item x="39675"/>
        <item x="60255"/>
        <item x="13463"/>
        <item x="22132"/>
        <item x="21339"/>
        <item x="50500"/>
        <item x="45054"/>
        <item x="15298"/>
        <item x="62968"/>
        <item x="18372"/>
        <item x="11456"/>
        <item x="6981"/>
        <item x="21606"/>
        <item x="8355"/>
        <item x="70875"/>
        <item x="46337"/>
        <item x="63535"/>
        <item x="50241"/>
        <item x="14644"/>
        <item x="14455"/>
        <item x="62369"/>
        <item x="8623"/>
        <item x="8898"/>
        <item x="4218"/>
        <item x="13422"/>
        <item x="28544"/>
        <item x="22271"/>
        <item x="49412"/>
        <item x="63644"/>
        <item x="35094"/>
        <item x="11297"/>
        <item x="13195"/>
        <item x="42780"/>
        <item x="30321"/>
        <item x="69657"/>
        <item x="5682"/>
        <item x="28305"/>
        <item x="57179"/>
        <item x="17245"/>
        <item x="62300"/>
        <item x="29222"/>
        <item x="43040"/>
        <item x="604"/>
        <item x="27443"/>
        <item x="8646"/>
        <item x="28366"/>
        <item x="69046"/>
        <item x="54469"/>
        <item x="62290"/>
        <item x="40140"/>
        <item x="16253"/>
        <item x="9392"/>
        <item x="30426"/>
        <item x="22476"/>
        <item x="55498"/>
        <item x="32600"/>
        <item x="41350"/>
        <item x="7614"/>
        <item x="40743"/>
        <item x="66901"/>
        <item x="47050"/>
        <item x="67058"/>
        <item x="27129"/>
        <item x="7539"/>
        <item x="55693"/>
        <item x="28520"/>
        <item x="44954"/>
        <item x="24241"/>
        <item x="15920"/>
        <item x="54873"/>
        <item x="42718"/>
        <item x="31652"/>
        <item x="41513"/>
        <item x="58973"/>
        <item x="68049"/>
        <item x="23039"/>
        <item x="2358"/>
        <item x="66889"/>
        <item x="25609"/>
        <item x="48039"/>
        <item x="64571"/>
        <item x="23426"/>
        <item x="44535"/>
        <item x="56182"/>
        <item x="27168"/>
        <item x="13241"/>
        <item x="57351"/>
        <item x="57064"/>
        <item x="18435"/>
        <item x="3029"/>
        <item x="58490"/>
        <item x="59068"/>
        <item x="58684"/>
        <item x="18909"/>
        <item x="54725"/>
        <item x="9441"/>
        <item x="10231"/>
        <item x="43393"/>
        <item x="27356"/>
        <item x="61651"/>
        <item x="41034"/>
        <item x="14970"/>
        <item x="52896"/>
        <item x="3334"/>
        <item x="10900"/>
        <item x="56911"/>
        <item x="3028"/>
        <item x="51907"/>
        <item x="57211"/>
        <item x="922"/>
        <item x="22570"/>
        <item x="35497"/>
        <item x="46083"/>
        <item x="39446"/>
        <item x="11110"/>
        <item x="48291"/>
        <item x="26171"/>
        <item x="33142"/>
        <item x="2616"/>
        <item x="59720"/>
        <item x="10349"/>
        <item x="13397"/>
        <item x="34093"/>
        <item x="2845"/>
        <item x="53595"/>
        <item x="184"/>
        <item x="64326"/>
        <item x="72535"/>
        <item x="37978"/>
        <item x="45555"/>
        <item x="32085"/>
        <item x="56272"/>
        <item x="61813"/>
        <item x="71755"/>
        <item x="41707"/>
        <item x="35954"/>
        <item x="34489"/>
        <item x="35041"/>
        <item x="33757"/>
        <item x="33683"/>
        <item x="15010"/>
        <item x="36002"/>
        <item x="69707"/>
        <item x="45186"/>
        <item x="27973"/>
        <item x="50623"/>
        <item x="7424"/>
        <item x="8807"/>
        <item x="58234"/>
        <item x="43270"/>
        <item x="44345"/>
        <item x="12211"/>
        <item x="4517"/>
        <item x="8346"/>
        <item x="36752"/>
        <item x="50177"/>
        <item x="23485"/>
        <item x="67664"/>
        <item x="52865"/>
        <item x="29109"/>
        <item x="46280"/>
        <item x="62778"/>
        <item x="72337"/>
        <item x="50566"/>
        <item x="63170"/>
        <item x="13246"/>
        <item x="22496"/>
        <item x="18710"/>
        <item x="66390"/>
        <item x="31001"/>
        <item x="22675"/>
        <item x="9971"/>
        <item x="39226"/>
        <item x="13672"/>
        <item x="56008"/>
        <item x="27538"/>
        <item x="61973"/>
        <item x="28438"/>
        <item x="46377"/>
        <item x="43296"/>
        <item x="59480"/>
        <item x="15864"/>
        <item x="44804"/>
        <item x="48510"/>
        <item x="9777"/>
        <item x="581"/>
        <item x="12128"/>
        <item x="10847"/>
        <item x="65520"/>
        <item x="61151"/>
        <item x="63708"/>
        <item x="11913"/>
        <item x="31532"/>
        <item x="49493"/>
        <item x="70917"/>
        <item x="59803"/>
        <item x="65269"/>
        <item x="55794"/>
        <item x="47299"/>
        <item x="36060"/>
        <item x="5596"/>
        <item x="55146"/>
        <item x="55399"/>
        <item x="41217"/>
        <item x="31618"/>
        <item x="18112"/>
        <item x="72436"/>
        <item x="58566"/>
        <item x="13855"/>
        <item x="4362"/>
        <item x="52351"/>
        <item x="49259"/>
        <item x="51910"/>
        <item x="69736"/>
        <item x="60282"/>
        <item x="14787"/>
        <item x="38514"/>
        <item x="39671"/>
        <item x="18677"/>
        <item x="769"/>
        <item x="9772"/>
        <item x="55433"/>
        <item x="39589"/>
        <item x="53559"/>
        <item x="14580"/>
        <item x="56981"/>
        <item x="2254"/>
        <item x="18023"/>
        <item x="67552"/>
        <item x="19983"/>
        <item x="7165"/>
        <item x="63212"/>
        <item x="2787"/>
        <item x="36007"/>
        <item x="3455"/>
        <item x="54838"/>
        <item x="72177"/>
        <item x="2227"/>
        <item x="3411"/>
        <item x="43064"/>
        <item x="2512"/>
        <item x="44662"/>
        <item x="17055"/>
        <item x="18588"/>
        <item x="47269"/>
        <item x="67331"/>
        <item x="19243"/>
        <item x="59226"/>
        <item x="19930"/>
        <item x="22539"/>
        <item x="44887"/>
        <item x="2534"/>
        <item x="59821"/>
        <item x="11592"/>
        <item x="16968"/>
        <item x="60801"/>
        <item x="11870"/>
        <item x="16590"/>
        <item x="16642"/>
        <item x="39509"/>
        <item x="16314"/>
        <item x="55795"/>
        <item x="42382"/>
        <item x="38819"/>
        <item x="18899"/>
        <item x="22917"/>
        <item x="42205"/>
        <item x="21549"/>
        <item x="17713"/>
        <item x="38899"/>
        <item x="71012"/>
        <item x="38216"/>
        <item x="438"/>
        <item x="50085"/>
        <item x="2692"/>
        <item x="46970"/>
        <item x="65476"/>
        <item x="54805"/>
        <item x="45938"/>
        <item x="26895"/>
        <item x="9982"/>
        <item x="23003"/>
        <item x="68648"/>
        <item x="65687"/>
        <item x="33213"/>
        <item x="29058"/>
        <item x="13056"/>
        <item x="11097"/>
        <item x="46928"/>
        <item x="64980"/>
        <item x="19824"/>
        <item x="11909"/>
        <item x="10055"/>
        <item x="23682"/>
        <item x="59701"/>
        <item x="13908"/>
        <item x="52691"/>
        <item x="9712"/>
        <item x="22720"/>
        <item x="60983"/>
        <item x="3993"/>
        <item x="3952"/>
        <item x="59416"/>
        <item x="21757"/>
        <item x="56444"/>
        <item x="23187"/>
        <item x="48087"/>
        <item x="14372"/>
        <item x="69434"/>
        <item x="45236"/>
        <item x="62025"/>
        <item x="2503"/>
        <item x="9829"/>
        <item x="30306"/>
        <item x="48673"/>
        <item x="46597"/>
        <item x="71488"/>
        <item x="65042"/>
        <item x="52575"/>
        <item x="69330"/>
        <item x="21151"/>
        <item x="54392"/>
        <item x="71595"/>
        <item x="70090"/>
        <item x="50970"/>
        <item x="21508"/>
        <item x="14542"/>
        <item x="40424"/>
        <item x="37664"/>
        <item x="13031"/>
        <item x="1219"/>
        <item x="32190"/>
        <item x="31214"/>
        <item x="31255"/>
        <item x="51384"/>
        <item x="34224"/>
        <item x="10871"/>
        <item x="33177"/>
        <item x="54929"/>
        <item x="21952"/>
        <item x="71516"/>
        <item x="10953"/>
        <item x="43515"/>
        <item x="13819"/>
        <item x="2732"/>
        <item x="9881"/>
        <item x="18732"/>
        <item x="15757"/>
        <item x="68366"/>
        <item x="54794"/>
        <item x="12137"/>
        <item x="52741"/>
        <item x="10913"/>
        <item x="2027"/>
        <item x="68598"/>
        <item x="3190"/>
        <item x="64688"/>
        <item x="834"/>
        <item x="66812"/>
        <item x="17191"/>
        <item x="14951"/>
        <item x="20349"/>
        <item x="58311"/>
        <item x="713"/>
        <item x="758"/>
        <item x="48182"/>
        <item x="54807"/>
        <item x="48867"/>
        <item x="2467"/>
        <item x="2378"/>
        <item x="25737"/>
        <item x="70560"/>
        <item x="68921"/>
        <item x="68344"/>
        <item x="52046"/>
        <item x="43954"/>
        <item x="67271"/>
        <item x="65075"/>
        <item x="42243"/>
        <item x="1076"/>
        <item x="49167"/>
        <item x="48092"/>
        <item x="2735"/>
        <item x="3269"/>
        <item x="34591"/>
        <item x="1215"/>
        <item x="59660"/>
        <item x="8326"/>
        <item x="2372"/>
        <item x="51349"/>
        <item x="45460"/>
        <item x="15316"/>
        <item x="18747"/>
        <item x="59566"/>
        <item x="749"/>
        <item x="61979"/>
        <item x="60023"/>
        <item x="957"/>
        <item x="69051"/>
        <item x="3195"/>
        <item x="68432"/>
        <item x="48128"/>
        <item x="15432"/>
        <item x="55494"/>
        <item x="38101"/>
        <item x="16776"/>
        <item x="48245"/>
        <item x="60177"/>
        <item x="62127"/>
        <item x="2448"/>
        <item x="10454"/>
        <item x="59369"/>
        <item x="270"/>
        <item x="51510"/>
        <item x="60824"/>
        <item x="42967"/>
        <item x="65333"/>
        <item x="53366"/>
        <item x="41654"/>
        <item x="3286"/>
        <item x="1086"/>
        <item x="65867"/>
        <item x="10209"/>
        <item x="22657"/>
        <item x="68392"/>
        <item x="54792"/>
        <item x="67300"/>
        <item x="17070"/>
        <item x="17151"/>
        <item x="13062"/>
        <item x="13153"/>
        <item x="23114"/>
        <item x="25854"/>
        <item x="55069"/>
        <item x="71092"/>
        <item x="53064"/>
        <item x="10688"/>
        <item x="38635"/>
        <item x="61086"/>
        <item x="42797"/>
        <item x="44175"/>
        <item x="14124"/>
        <item x="47322"/>
        <item x="62575"/>
        <item x="53144"/>
        <item x="28550"/>
        <item x="59827"/>
        <item x="43306"/>
        <item x="14532"/>
        <item x="38187"/>
        <item x="40117"/>
        <item x="46290"/>
        <item x="24388"/>
        <item x="38255"/>
        <item x="30113"/>
        <item x="20571"/>
        <item x="17551"/>
        <item x="11433"/>
        <item x="50867"/>
        <item x="45000"/>
        <item x="55562"/>
        <item x="24449"/>
        <item x="41278"/>
        <item x="3586"/>
        <item x="15025"/>
        <item x="9144"/>
        <item x="56059"/>
        <item x="69581"/>
        <item x="42525"/>
        <item x="42139"/>
        <item x="58075"/>
        <item x="21729"/>
        <item x="68091"/>
        <item x="7632"/>
        <item x="27063"/>
        <item x="60798"/>
        <item x="28361"/>
        <item x="3115"/>
        <item x="673"/>
        <item x="1870"/>
        <item x="12449"/>
        <item x="64885"/>
        <item x="4341"/>
        <item x="52321"/>
        <item x="14014"/>
        <item x="70555"/>
        <item x="39935"/>
        <item x="56579"/>
        <item x="51220"/>
        <item x="12042"/>
        <item x="53355"/>
        <item x="18269"/>
        <item x="24084"/>
        <item x="71444"/>
        <item x="29402"/>
        <item x="59417"/>
        <item x="14454"/>
        <item x="25674"/>
        <item x="12524"/>
        <item x="40505"/>
        <item x="6949"/>
        <item x="51383"/>
        <item x="20509"/>
        <item x="56843"/>
        <item x="40896"/>
        <item x="20292"/>
        <item x="39834"/>
        <item x="15861"/>
        <item x="57564"/>
        <item x="5156"/>
        <item x="13776"/>
        <item x="3743"/>
        <item x="37431"/>
        <item x="70199"/>
        <item x="9798"/>
        <item x="195"/>
        <item x="46417"/>
        <item x="19981"/>
        <item x="43353"/>
        <item x="25728"/>
        <item x="52021"/>
        <item x="62407"/>
        <item x="40606"/>
        <item x="1545"/>
        <item x="17820"/>
        <item x="14332"/>
        <item x="56527"/>
        <item x="31198"/>
        <item x="44054"/>
        <item x="19020"/>
        <item x="11937"/>
        <item x="25277"/>
        <item x="5387"/>
        <item x="14369"/>
        <item x="56069"/>
        <item x="56132"/>
        <item x="25142"/>
        <item x="16481"/>
        <item x="65286"/>
        <item x="53328"/>
        <item x="65507"/>
        <item x="56680"/>
        <item x="35868"/>
        <item x="21258"/>
        <item x="58457"/>
        <item x="20425"/>
        <item x="10687"/>
        <item x="52281"/>
        <item x="2200"/>
        <item x="71892"/>
        <item x="49186"/>
        <item x="51163"/>
        <item x="3502"/>
        <item x="58600"/>
        <item x="64897"/>
        <item x="31854"/>
        <item x="50584"/>
        <item x="43959"/>
        <item x="17706"/>
        <item x="60928"/>
        <item x="43477"/>
        <item x="66484"/>
        <item x="45525"/>
        <item x="63841"/>
        <item x="46093"/>
        <item x="66141"/>
        <item x="38053"/>
        <item x="38851"/>
        <item x="13451"/>
        <item x="31355"/>
        <item x="62398"/>
        <item x="47636"/>
        <item x="24911"/>
        <item x="39483"/>
        <item x="38162"/>
        <item x="62442"/>
        <item x="24631"/>
        <item x="28703"/>
        <item x="12402"/>
        <item x="2607"/>
        <item x="38365"/>
        <item x="43950"/>
        <item x="3141"/>
        <item x="56841"/>
        <item x="6049"/>
        <item x="20666"/>
        <item x="36665"/>
        <item x="42266"/>
        <item x="53396"/>
        <item x="46572"/>
        <item x="11446"/>
        <item x="16437"/>
        <item x="22264"/>
        <item x="1931"/>
        <item x="65732"/>
        <item x="44494"/>
        <item x="14321"/>
        <item x="37436"/>
        <item x="19543"/>
        <item x="16510"/>
        <item x="20840"/>
        <item x="393"/>
        <item x="3898"/>
        <item x="647"/>
        <item x="12102"/>
        <item x="67358"/>
        <item x="42446"/>
        <item x="19025"/>
        <item x="12076"/>
        <item x="61927"/>
        <item x="17107"/>
        <item x="54869"/>
        <item x="14370"/>
        <item x="9124"/>
        <item x="9250"/>
        <item x="67581"/>
        <item x="10481"/>
        <item x="61965"/>
        <item x="55426"/>
        <item x="15111"/>
        <item x="51357"/>
        <item x="41796"/>
        <item x="60831"/>
        <item x="2064"/>
        <item x="63957"/>
        <item x="34390"/>
        <item x="67609"/>
        <item x="54467"/>
        <item x="67895"/>
        <item x="44123"/>
        <item x="66315"/>
        <item x="69919"/>
        <item x="47198"/>
        <item x="26406"/>
        <item x="4574"/>
        <item x="7016"/>
        <item x="61074"/>
        <item x="11049"/>
        <item x="72383"/>
        <item x="26945"/>
        <item x="53042"/>
        <item x="67682"/>
        <item x="15213"/>
        <item x="52011"/>
        <item x="8506"/>
        <item x="53569"/>
        <item x="53157"/>
        <item x="31012"/>
        <item x="43541"/>
        <item x="59610"/>
        <item x="43197"/>
        <item x="63697"/>
        <item x="49190"/>
        <item x="43694"/>
        <item x="50516"/>
        <item x="50282"/>
        <item x="20601"/>
        <item x="70865"/>
        <item x="49734"/>
        <item x="4195"/>
        <item x="63470"/>
        <item x="4957"/>
        <item x="9745"/>
        <item x="6246"/>
        <item x="62967"/>
        <item x="65090"/>
        <item x="43070"/>
        <item x="21792"/>
        <item x="5804"/>
        <item x="59609"/>
        <item x="30144"/>
        <item x="8425"/>
        <item x="23479"/>
        <item x="13321"/>
        <item x="8692"/>
        <item x="10132"/>
        <item x="29586"/>
        <item x="13683"/>
        <item x="63553"/>
        <item x="5634"/>
        <item x="7715"/>
        <item x="45055"/>
        <item x="70696"/>
        <item x="22541"/>
        <item x="24389"/>
        <item x="21529"/>
        <item x="52748"/>
        <item x="47488"/>
        <item x="7848"/>
        <item x="19102"/>
        <item x="71035"/>
        <item x="62371"/>
        <item x="67618"/>
        <item x="18263"/>
        <item x="65248"/>
        <item x="60987"/>
        <item x="60412"/>
        <item x="15703"/>
        <item x="62101"/>
        <item x="31147"/>
        <item x="51972"/>
        <item x="41891"/>
        <item x="69127"/>
        <item x="6450"/>
        <item x="42262"/>
        <item x="63312"/>
        <item x="5076"/>
        <item x="63921"/>
        <item x="64945"/>
        <item x="56217"/>
        <item x="44287"/>
        <item x="24487"/>
        <item x="56562"/>
        <item x="59910"/>
        <item x="68077"/>
        <item x="35714"/>
        <item x="38339"/>
        <item x="30527"/>
        <item x="64856"/>
        <item x="18289"/>
        <item x="10777"/>
        <item x="8481"/>
        <item x="18371"/>
        <item x="58851"/>
        <item x="32818"/>
        <item x="35839"/>
        <item x="37828"/>
        <item x="47530"/>
        <item x="29114"/>
        <item x="6282"/>
        <item x="61801"/>
        <item x="3453"/>
        <item x="33851"/>
        <item x="34513"/>
        <item x="47262"/>
        <item x="68105"/>
        <item x="60349"/>
        <item x="16210"/>
        <item x="7239"/>
        <item x="5737"/>
        <item x="59285"/>
        <item x="6660"/>
        <item x="58924"/>
        <item x="29239"/>
        <item x="68302"/>
        <item x="5475"/>
        <item x="31907"/>
        <item x="9810"/>
        <item x="55906"/>
        <item x="38607"/>
        <item x="29138"/>
        <item x="68057"/>
        <item x="48802"/>
        <item x="2907"/>
        <item x="47705"/>
        <item x="61249"/>
        <item x="8455"/>
        <item x="39490"/>
        <item x="40921"/>
        <item x="25830"/>
        <item x="66798"/>
        <item x="15998"/>
        <item x="29634"/>
        <item x="71353"/>
        <item x="36163"/>
        <item x="71630"/>
        <item x="21455"/>
        <item x="54055"/>
        <item x="62520"/>
        <item x="26446"/>
        <item x="42826"/>
        <item x="29721"/>
        <item x="49694"/>
        <item x="1899"/>
        <item x="70143"/>
        <item x="67500"/>
        <item x="53332"/>
        <item x="28125"/>
        <item x="62730"/>
        <item x="32358"/>
        <item x="29267"/>
        <item x="32290"/>
        <item x="46042"/>
        <item x="30446"/>
        <item x="46875"/>
        <item x="57825"/>
        <item x="56228"/>
        <item x="46274"/>
        <item x="60976"/>
        <item x="63955"/>
        <item x="53058"/>
        <item x="22301"/>
        <item x="60193"/>
        <item x="72021"/>
        <item x="24683"/>
        <item x="29760"/>
        <item x="30860"/>
        <item x="68533"/>
        <item x="27930"/>
        <item x="45417"/>
        <item x="64179"/>
        <item x="11876"/>
        <item x="51679"/>
        <item x="38353"/>
        <item x="32447"/>
        <item x="47686"/>
        <item x="14937"/>
        <item x="36773"/>
        <item x="15173"/>
        <item x="45395"/>
        <item x="7933"/>
        <item x="7908"/>
        <item x="49525"/>
        <item x="21057"/>
        <item x="8126"/>
        <item x="22948"/>
        <item x="43150"/>
        <item x="40632"/>
        <item x="8234"/>
        <item x="16564"/>
        <item x="17718"/>
        <item x="29065"/>
        <item x="18824"/>
        <item x="38699"/>
        <item x="3392"/>
        <item x="54796"/>
        <item x="57769"/>
        <item x="5516"/>
        <item x="21252"/>
        <item x="18528"/>
        <item x="54485"/>
        <item x="38736"/>
        <item x="21121"/>
        <item x="37144"/>
        <item x="23309"/>
        <item x="26498"/>
        <item x="16294"/>
        <item x="54507"/>
        <item x="1438"/>
        <item x="44861"/>
        <item x="51896"/>
        <item x="32175"/>
        <item x="70442"/>
        <item x="35234"/>
        <item x="64805"/>
        <item x="25661"/>
        <item x="57393"/>
        <item x="63213"/>
        <item x="25229"/>
        <item x="62742"/>
        <item x="45068"/>
        <item x="25990"/>
        <item x="71109"/>
        <item x="51498"/>
        <item x="19425"/>
        <item x="17422"/>
        <item x="57760"/>
        <item x="55196"/>
        <item x="40347"/>
        <item x="12019"/>
        <item x="40549"/>
        <item x="36235"/>
        <item x="8"/>
        <item x="32923"/>
        <item x="55598"/>
        <item x="40760"/>
        <item x="68318"/>
        <item x="67505"/>
        <item x="367"/>
        <item x="8908"/>
        <item x="55036"/>
        <item x="54842"/>
        <item x="59131"/>
        <item x="4784"/>
        <item x="23940"/>
        <item x="53503"/>
        <item x="33110"/>
        <item x="45548"/>
        <item x="50311"/>
        <item x="5194"/>
        <item x="41967"/>
        <item x="6611"/>
        <item x="8413"/>
        <item x="71361"/>
        <item x="19338"/>
        <item x="53776"/>
        <item x="37169"/>
        <item x="38886"/>
        <item x="37919"/>
        <item x="57863"/>
        <item x="34589"/>
        <item x="37586"/>
        <item x="21763"/>
        <item x="57648"/>
        <item x="3330"/>
        <item x="21605"/>
        <item x="63963"/>
        <item x="3659"/>
        <item x="11459"/>
        <item x="41898"/>
        <item x="1588"/>
        <item x="3930"/>
        <item x="23308"/>
        <item x="39406"/>
        <item x="8754"/>
        <item x="27206"/>
        <item x="2435"/>
        <item x="12840"/>
        <item x="29960"/>
        <item x="36981"/>
        <item x="59441"/>
        <item x="50940"/>
        <item x="1908"/>
        <item x="61980"/>
        <item x="40191"/>
        <item x="15296"/>
        <item x="10780"/>
        <item x="10226"/>
        <item x="23519"/>
        <item x="3808"/>
        <item x="11558"/>
        <item x="59342"/>
        <item x="55766"/>
        <item x="17300"/>
        <item x="52882"/>
        <item x="10597"/>
        <item x="68765"/>
        <item x="70944"/>
        <item x="2126"/>
        <item x="65920"/>
        <item x="37183"/>
        <item x="67494"/>
        <item x="59932"/>
        <item x="57655"/>
        <item x="20312"/>
        <item x="58660"/>
        <item x="2704"/>
        <item x="62044"/>
        <item x="48808"/>
        <item x="38701"/>
        <item x="54692"/>
        <item x="16091"/>
        <item x="47348"/>
        <item x="1603"/>
        <item x="50827"/>
        <item x="57222"/>
        <item x="34226"/>
        <item x="11658"/>
        <item x="53904"/>
        <item x="24453"/>
        <item x="12354"/>
        <item x="24397"/>
        <item x="1217"/>
        <item x="19342"/>
        <item x="52148"/>
        <item x="14948"/>
        <item x="11465"/>
        <item x="54238"/>
        <item x="412"/>
        <item x="31192"/>
        <item x="28518"/>
        <item x="45970"/>
        <item x="32915"/>
        <item x="44185"/>
        <item x="10965"/>
        <item x="64379"/>
        <item x="17050"/>
        <item x="60723"/>
        <item x="12973"/>
        <item x="32009"/>
        <item x="15265"/>
        <item x="6407"/>
        <item x="39583"/>
        <item x="1192"/>
        <item x="42877"/>
        <item x="71912"/>
        <item x="22148"/>
        <item x="38893"/>
        <item x="4066"/>
        <item x="23267"/>
        <item x="68780"/>
        <item x="10817"/>
        <item x="20139"/>
        <item x="14163"/>
        <item x="667"/>
        <item x="3009"/>
        <item x="58603"/>
        <item x="52572"/>
        <item x="9232"/>
        <item x="1449"/>
        <item x="36044"/>
        <item x="70567"/>
        <item x="2488"/>
        <item x="53111"/>
        <item x="2243"/>
        <item x="29861"/>
        <item x="37763"/>
        <item x="22826"/>
        <item x="46495"/>
        <item x="47385"/>
        <item x="54718"/>
        <item x="65392"/>
        <item x="12712"/>
        <item x="49477"/>
        <item x="14744"/>
        <item x="48844"/>
        <item x="2511"/>
        <item x="36675"/>
        <item x="49635"/>
        <item x="62659"/>
        <item x="42475"/>
        <item x="47552"/>
        <item x="64505"/>
        <item x="59622"/>
        <item x="48945"/>
        <item x="47527"/>
        <item x="10050"/>
        <item x="46520"/>
        <item x="12348"/>
        <item x="49380"/>
        <item x="24611"/>
        <item x="59851"/>
        <item x="2124"/>
        <item x="1951"/>
        <item x="59525"/>
        <item x="31466"/>
        <item x="54040"/>
        <item x="20133"/>
        <item x="16856"/>
        <item x="51941"/>
        <item x="24614"/>
        <item x="46535"/>
        <item x="16158"/>
        <item x="52823"/>
        <item x="59124"/>
        <item x="57008"/>
        <item x="52081"/>
        <item x="4509"/>
        <item x="47078"/>
        <item x="50931"/>
        <item x="57972"/>
        <item x="62935"/>
        <item x="61034"/>
        <item x="29939"/>
        <item x="18930"/>
        <item x="52084"/>
        <item x="1389"/>
        <item x="17749"/>
        <item x="46500"/>
        <item x="42217"/>
        <item x="47582"/>
        <item x="47220"/>
        <item x="48470"/>
        <item x="47741"/>
        <item x="55574"/>
        <item x="12964"/>
        <item x="23665"/>
        <item x="64340"/>
        <item x="20488"/>
        <item x="60405"/>
        <item x="36682"/>
        <item x="26508"/>
        <item x="54647"/>
        <item x="14306"/>
        <item x="69868"/>
        <item x="24544"/>
        <item x="39724"/>
        <item x="49280"/>
        <item x="14708"/>
        <item x="57697"/>
        <item x="14527"/>
        <item x="37338"/>
        <item x="142"/>
        <item x="38156"/>
        <item x="51935"/>
        <item x="21885"/>
        <item x="65131"/>
        <item x="48259"/>
        <item x="67189"/>
        <item x="58104"/>
        <item x="23108"/>
        <item x="60218"/>
        <item x="22855"/>
        <item x="19101"/>
        <item x="57896"/>
        <item x="30658"/>
        <item x="56506"/>
        <item x="14518"/>
        <item x="58532"/>
        <item x="70652"/>
        <item x="25221"/>
        <item x="22325"/>
        <item x="57335"/>
        <item x="30078"/>
        <item x="40002"/>
        <item x="44665"/>
        <item x="39221"/>
        <item x="64984"/>
        <item x="39317"/>
        <item x="9837"/>
        <item x="16139"/>
        <item x="1830"/>
        <item x="44550"/>
        <item x="67072"/>
        <item x="21178"/>
        <item x="5346"/>
        <item x="14452"/>
        <item x="59691"/>
        <item x="33458"/>
        <item x="70491"/>
        <item x="6896"/>
        <item x="54031"/>
        <item x="59624"/>
        <item x="33389"/>
        <item x="18244"/>
        <item x="66740"/>
        <item x="35186"/>
        <item x="34468"/>
        <item x="33585"/>
        <item x="56004"/>
        <item x="7572"/>
        <item x="35319"/>
        <item x="35583"/>
        <item x="28439"/>
        <item x="56071"/>
        <item x="16236"/>
        <item x="34310"/>
        <item x="45143"/>
        <item x="69417"/>
        <item x="51115"/>
        <item x="69921"/>
        <item x="8928"/>
        <item x="8022"/>
        <item x="7306"/>
        <item x="46972"/>
        <item x="36401"/>
        <item x="24599"/>
        <item x="57204"/>
        <item x="69908"/>
        <item x="67712"/>
        <item x="50887"/>
        <item x="22574"/>
        <item x="8861"/>
        <item x="8921"/>
        <item x="3938"/>
        <item x="17627"/>
        <item x="24844"/>
        <item x="45430"/>
        <item x="52663"/>
        <item x="3989"/>
        <item x="68522"/>
        <item x="55757"/>
        <item x="33742"/>
        <item x="2010"/>
        <item x="61884"/>
        <item x="62312"/>
        <item x="10549"/>
        <item x="17534"/>
        <item x="13489"/>
        <item x="553"/>
        <item x="58257"/>
        <item x="45778"/>
        <item x="9035"/>
        <item x="71856"/>
        <item x="38568"/>
        <item x="55267"/>
        <item x="55688"/>
        <item x="29902"/>
        <item x="27706"/>
        <item x="65784"/>
        <item x="845"/>
        <item x="5775"/>
        <item x="57715"/>
        <item x="70896"/>
        <item x="59444"/>
        <item x="15742"/>
        <item x="16783"/>
        <item x="6243"/>
        <item x="41798"/>
        <item x="60497"/>
        <item x="34219"/>
        <item x="28009"/>
        <item x="25942"/>
        <item x="56571"/>
        <item x="36599"/>
        <item x="69854"/>
        <item x="48213"/>
        <item x="38362"/>
        <item x="14376"/>
        <item x="49163"/>
        <item x="63797"/>
        <item x="35439"/>
        <item x="59831"/>
        <item x="15140"/>
        <item x="25191"/>
        <item x="45302"/>
        <item x="31944"/>
        <item x="72299"/>
        <item x="71959"/>
        <item x="71331"/>
        <item x="71610"/>
        <item x="43163"/>
        <item x="817"/>
        <item x="1781"/>
        <item x="57343"/>
        <item x="17970"/>
        <item x="2320"/>
        <item x="38767"/>
        <item x="44160"/>
        <item x="17989"/>
        <item x="5668"/>
        <item x="72121"/>
        <item x="17008"/>
        <item x="53763"/>
        <item x="20544"/>
        <item x="39739"/>
        <item x="41499"/>
        <item x="34578"/>
        <item x="35486"/>
        <item x="32997"/>
        <item x="46764"/>
        <item x="36386"/>
        <item x="36269"/>
        <item x="40931"/>
        <item x="1869"/>
        <item x="36699"/>
        <item x="40833"/>
        <item x="63616"/>
        <item x="45008"/>
        <item x="41018"/>
        <item x="53835"/>
        <item x="47241"/>
        <item x="25136"/>
        <item x="13168"/>
        <item x="28302"/>
        <item x="27856"/>
        <item x="33930"/>
        <item x="26375"/>
        <item x="28076"/>
        <item x="6903"/>
        <item x="28501"/>
        <item x="26033"/>
        <item x="28369"/>
        <item x="34146"/>
        <item x="44848"/>
        <item x="20185"/>
        <item x="11715"/>
        <item x="28337"/>
        <item x="10034"/>
        <item x="12528"/>
        <item x="60582"/>
        <item x="11560"/>
        <item x="12984"/>
        <item x="32512"/>
        <item x="34113"/>
        <item x="34508"/>
        <item x="34638"/>
        <item x="34485"/>
        <item x="34090"/>
        <item x="33647"/>
        <item x="34837"/>
        <item x="27365"/>
        <item x="59709"/>
        <item x="48416"/>
        <item x="50758"/>
        <item x="60790"/>
        <item x="19380"/>
        <item x="42704"/>
        <item x="57737"/>
        <item x="39882"/>
        <item x="45076"/>
        <item x="3"/>
        <item x="774"/>
        <item x="62616"/>
        <item x="23218"/>
        <item x="9189"/>
        <item x="47738"/>
        <item x="17868"/>
        <item x="17349"/>
        <item x="39387"/>
        <item x="33327"/>
        <item x="34448"/>
        <item x="34185"/>
        <item x="6747"/>
        <item x="54363"/>
        <item x="45503"/>
        <item x="52686"/>
        <item x="3056"/>
        <item x="22437"/>
        <item x="40983"/>
        <item x="40964"/>
        <item x="35442"/>
        <item x="49069"/>
        <item x="58297"/>
        <item x="30836"/>
        <item x="63292"/>
        <item x="69937"/>
        <item x="50143"/>
        <item x="61993"/>
        <item x="39893"/>
        <item x="55302"/>
        <item x="52241"/>
        <item x="5999"/>
        <item x="41042"/>
        <item x="12321"/>
        <item x="14973"/>
        <item x="8046"/>
        <item x="66169"/>
        <item x="22715"/>
        <item x="6072"/>
        <item x="70332"/>
        <item x="67762"/>
        <item x="26974"/>
        <item x="17635"/>
        <item x="6956"/>
        <item x="25750"/>
        <item x="12918"/>
        <item x="49426"/>
        <item x="41765"/>
        <item x="16761"/>
        <item x="16627"/>
        <item x="34938"/>
        <item x="16442"/>
        <item x="57965"/>
        <item x="51884"/>
        <item x="68215"/>
        <item x="17410"/>
        <item x="67092"/>
        <item x="62830"/>
        <item x="29487"/>
        <item x="45841"/>
        <item x="12994"/>
        <item x="6642"/>
        <item x="39162"/>
        <item x="53013"/>
        <item x="46746"/>
        <item x="47764"/>
        <item x="52620"/>
        <item x="6882"/>
        <item x="48179"/>
        <item x="482"/>
        <item x="13649"/>
        <item x="45536"/>
        <item x="41529"/>
        <item x="72507"/>
        <item x="4457"/>
        <item x="12784"/>
        <item x="62384"/>
        <item x="5800"/>
        <item x="10948"/>
        <item x="7052"/>
        <item x="8351"/>
        <item x="42646"/>
        <item x="67332"/>
        <item x="70779"/>
        <item x="41641"/>
        <item x="11770"/>
        <item x="21617"/>
        <item x="7658"/>
        <item x="62153"/>
        <item x="51107"/>
        <item x="71711"/>
        <item x="53387"/>
        <item x="51553"/>
        <item x="7646"/>
        <item x="39669"/>
        <item x="67606"/>
        <item x="54285"/>
        <item x="45022"/>
        <item x="37795"/>
        <item x="58597"/>
        <item x="16075"/>
        <item x="1532"/>
        <item x="22079"/>
        <item x="48464"/>
        <item x="16739"/>
        <item x="15705"/>
        <item x="47599"/>
        <item x="24974"/>
        <item x="10915"/>
        <item x="44221"/>
        <item x="46894"/>
        <item x="14445"/>
        <item x="46561"/>
        <item x="51471"/>
        <item x="43650"/>
        <item x="25626"/>
        <item x="39107"/>
        <item x="22532"/>
        <item x="25378"/>
        <item x="23159"/>
        <item x="63948"/>
        <item x="55985"/>
        <item x="62287"/>
        <item x="45593"/>
        <item x="33245"/>
        <item x="28926"/>
        <item x="41581"/>
        <item x="53095"/>
        <item x="53425"/>
        <item x="63095"/>
        <item x="7776"/>
        <item x="8001"/>
        <item x="21865"/>
        <item x="38194"/>
        <item x="29718"/>
        <item x="36561"/>
        <item x="41693"/>
        <item x="23139"/>
        <item x="24318"/>
        <item x="60543"/>
        <item x="46248"/>
        <item x="4144"/>
        <item x="38455"/>
        <item x="56922"/>
        <item x="5503"/>
        <item x="24277"/>
        <item x="5089"/>
        <item x="59976"/>
        <item x="22844"/>
        <item x="4988"/>
        <item x="4981"/>
        <item x="59503"/>
        <item x="68609"/>
        <item x="69672"/>
        <item x="16639"/>
        <item x="30028"/>
        <item x="66832"/>
        <item x="13895"/>
        <item x="37850"/>
        <item x="62786"/>
        <item x="4776"/>
        <item x="63386"/>
        <item x="66386"/>
        <item x="12436"/>
        <item x="9425"/>
        <item x="47199"/>
        <item x="44092"/>
        <item x="9750"/>
        <item x="4209"/>
        <item x="25025"/>
        <item x="4794"/>
        <item x="51217"/>
        <item x="47334"/>
        <item x="46827"/>
        <item x="7510"/>
        <item x="67602"/>
        <item x="39314"/>
        <item x="16772"/>
        <item x="69115"/>
        <item x="28187"/>
        <item x="5345"/>
        <item x="38527"/>
        <item x="45123"/>
        <item x="71121"/>
        <item x="67440"/>
        <item x="38558"/>
        <item x="62089"/>
        <item x="8517"/>
        <item x="65019"/>
        <item x="49189"/>
        <item x="45136"/>
        <item x="71828"/>
        <item x="60462"/>
        <item x="11420"/>
        <item x="9467"/>
        <item x="18056"/>
        <item x="67359"/>
        <item x="62647"/>
        <item x="4122"/>
        <item x="66109"/>
        <item x="5920"/>
        <item x="26504"/>
        <item x="10369"/>
        <item x="65935"/>
        <item x="15427"/>
        <item x="71218"/>
        <item x="5444"/>
        <item x="56745"/>
        <item x="29257"/>
        <item x="24035"/>
        <item x="8984"/>
        <item x="10099"/>
        <item x="50772"/>
        <item x="62321"/>
        <item x="6702"/>
        <item x="56857"/>
        <item x="68260"/>
        <item x="41847"/>
        <item x="7413"/>
        <item x="56313"/>
        <item x="50905"/>
        <item x="72009"/>
        <item x="12371"/>
        <item x="22034"/>
        <item x="49161"/>
        <item x="12129"/>
        <item x="68867"/>
        <item x="49350"/>
        <item x="69411"/>
        <item x="6345"/>
        <item x="28868"/>
        <item x="71512"/>
        <item x="21285"/>
        <item x="24317"/>
        <item x="49903"/>
        <item x="66167"/>
        <item x="23256"/>
        <item x="68679"/>
        <item x="11950"/>
        <item x="69538"/>
        <item x="45865"/>
        <item x="49709"/>
        <item x="54080"/>
        <item x="47704"/>
        <item x="64607"/>
        <item x="58852"/>
        <item x="68039"/>
        <item x="21115"/>
        <item x="10639"/>
        <item x="61684"/>
        <item x="50610"/>
        <item x="30927"/>
        <item x="56197"/>
        <item x="59323"/>
        <item x="18426"/>
        <item x="42410"/>
        <item x="23285"/>
        <item x="43135"/>
        <item x="4594"/>
        <item x="5635"/>
        <item x="59325"/>
        <item x="50599"/>
        <item x="6836"/>
        <item x="67889"/>
        <item x="46985"/>
        <item x="64733"/>
        <item x="12676"/>
        <item x="6824"/>
        <item x="17071"/>
        <item x="36943"/>
        <item x="31177"/>
        <item x="64794"/>
        <item x="22026"/>
        <item x="42945"/>
        <item x="33507"/>
        <item x="41295"/>
        <item x="43693"/>
        <item x="44015"/>
        <item x="50009"/>
        <item x="5035"/>
        <item x="59649"/>
        <item x="11635"/>
        <item x="18646"/>
        <item x="4983"/>
        <item x="45203"/>
        <item x="49034"/>
        <item x="6700"/>
        <item x="64111"/>
        <item x="29555"/>
        <item x="46915"/>
        <item x="60057"/>
        <item x="61384"/>
        <item x="34834"/>
        <item x="53663"/>
        <item x="9122"/>
        <item x="47715"/>
        <item x="63359"/>
        <item x="5820"/>
        <item x="8724"/>
        <item x="10988"/>
        <item x="63460"/>
        <item x="72161"/>
        <item x="13355"/>
        <item x="48185"/>
        <item x="19619"/>
        <item x="3847"/>
        <item x="14076"/>
        <item x="652"/>
        <item x="4067"/>
        <item x="68545"/>
        <item x="15214"/>
        <item x="70626"/>
        <item x="35571"/>
        <item x="15896"/>
        <item x="36084"/>
        <item x="64808"/>
        <item x="37728"/>
        <item x="68340"/>
        <item x="66707"/>
        <item x="53667"/>
        <item x="15939"/>
        <item x="48705"/>
        <item x="60029"/>
        <item x="9626"/>
        <item x="2677"/>
        <item x="18745"/>
        <item x="44028"/>
        <item x="15154"/>
        <item x="18069"/>
        <item x="48077"/>
        <item x="42359"/>
        <item x="52202"/>
        <item x="19741"/>
        <item x="9577"/>
        <item x="1649"/>
        <item x="64866"/>
        <item x="54996"/>
        <item x="44027"/>
        <item x="51020"/>
        <item x="57267"/>
        <item x="65218"/>
        <item x="41195"/>
        <item x="61354"/>
        <item x="61977"/>
        <item x="65537"/>
        <item x="11476"/>
        <item x="1137"/>
        <item x="39709"/>
        <item x="47435"/>
        <item x="61230"/>
        <item x="64654"/>
        <item x="18275"/>
        <item x="59072"/>
        <item x="35618"/>
        <item x="51610"/>
        <item x="17399"/>
        <item x="65073"/>
        <item x="14005"/>
        <item x="5322"/>
        <item x="46543"/>
        <item x="43804"/>
        <item x="10616"/>
        <item x="11479"/>
        <item x="47347"/>
        <item x="39176"/>
        <item x="26916"/>
        <item x="17870"/>
        <item x="38104"/>
        <item x="32389"/>
        <item x="49619"/>
        <item x="49440"/>
        <item x="26823"/>
        <item x="71238"/>
        <item x="51951"/>
        <item x="32245"/>
        <item x="48173"/>
        <item x="11001"/>
        <item x="55083"/>
        <item x="57350"/>
        <item x="27494"/>
        <item x="18517"/>
        <item x="13723"/>
        <item x="45843"/>
        <item x="67188"/>
        <item x="12617"/>
        <item x="37915"/>
        <item x="36363"/>
        <item x="45490"/>
        <item x="28016"/>
        <item x="72100"/>
        <item x="47819"/>
        <item x="23069"/>
        <item x="28736"/>
        <item x="8702"/>
        <item x="46326"/>
        <item x="41204"/>
        <item x="5752"/>
        <item x="20560"/>
        <item x="65051"/>
        <item x="47246"/>
        <item x="13160"/>
        <item x="38512"/>
        <item x="34405"/>
        <item x="3810"/>
        <item x="59998"/>
        <item x="28838"/>
        <item x="48074"/>
        <item x="23214"/>
        <item x="20040"/>
        <item x="58137"/>
        <item x="15684"/>
        <item x="53204"/>
        <item x="68408"/>
        <item x="37493"/>
        <item x="56567"/>
        <item x="72298"/>
        <item x="38159"/>
        <item x="70698"/>
        <item x="49133"/>
        <item x="45748"/>
        <item x="27075"/>
        <item x="63722"/>
        <item x="52831"/>
        <item x="57578"/>
        <item x="2400"/>
        <item x="18432"/>
        <item x="61265"/>
        <item x="20866"/>
        <item x="41553"/>
        <item x="8690"/>
        <item x="59037"/>
        <item x="68924"/>
        <item x="65411"/>
        <item x="59194"/>
        <item x="60125"/>
        <item x="5550"/>
        <item x="21169"/>
        <item x="20190"/>
        <item x="61223"/>
        <item x="30265"/>
        <item x="39911"/>
        <item x="61686"/>
        <item x="14680"/>
        <item x="40255"/>
        <item x="8167"/>
        <item x="52389"/>
        <item x="14666"/>
        <item x="37149"/>
        <item x="57017"/>
        <item x="22074"/>
        <item x="29629"/>
        <item x="28152"/>
        <item x="46769"/>
        <item x="56501"/>
        <item x="50691"/>
        <item x="57709"/>
        <item x="14939"/>
        <item x="61121"/>
        <item x="19074"/>
        <item x="62678"/>
        <item x="47242"/>
        <item x="27936"/>
        <item x="70927"/>
        <item x="33602"/>
        <item x="11953"/>
        <item x="45245"/>
        <item x="61028"/>
        <item x="41554"/>
        <item x="58201"/>
        <item x="762"/>
        <item x="3297"/>
        <item x="36874"/>
        <item x="17840"/>
        <item x="57721"/>
        <item x="16202"/>
        <item x="45783"/>
        <item x="5040"/>
        <item x="37009"/>
        <item x="26794"/>
        <item x="25129"/>
        <item x="34809"/>
        <item x="38408"/>
        <item x="14219"/>
        <item x="63093"/>
        <item x="19872"/>
        <item x="43408"/>
        <item x="30873"/>
        <item x="61731"/>
        <item x="45610"/>
        <item x="46637"/>
        <item x="7466"/>
        <item x="66797"/>
        <item x="27595"/>
        <item x="7793"/>
        <item x="57053"/>
        <item x="63126"/>
        <item x="25936"/>
        <item x="54170"/>
        <item x="42509"/>
        <item x="24224"/>
        <item x="68117"/>
        <item x="22281"/>
        <item x="68742"/>
        <item x="64474"/>
        <item x="35494"/>
        <item x="45641"/>
        <item x="8757"/>
        <item x="4292"/>
        <item x="526"/>
        <item x="62417"/>
        <item x="37109"/>
        <item x="12635"/>
        <item x="71785"/>
        <item x="36582"/>
        <item x="12500"/>
        <item x="46388"/>
        <item x="6512"/>
        <item x="6184"/>
        <item x="37560"/>
        <item x="11170"/>
        <item x="44675"/>
        <item x="71508"/>
        <item x="39427"/>
        <item x="67539"/>
        <item x="62767"/>
        <item x="8021"/>
        <item x="49873"/>
        <item x="26536"/>
        <item x="54757"/>
        <item x="63333"/>
        <item x="69449"/>
        <item x="63085"/>
        <item x="43982"/>
        <item x="46147"/>
        <item x="12454"/>
        <item x="61341"/>
        <item x="29465"/>
        <item x="13502"/>
        <item x="48293"/>
        <item x="66969"/>
        <item x="50318"/>
        <item x="67876"/>
        <item x="5204"/>
        <item x="33846"/>
        <item x="12071"/>
        <item x="66031"/>
        <item x="12333"/>
        <item x="25686"/>
        <item x="48320"/>
        <item x="16896"/>
        <item x="69664"/>
        <item x="58401"/>
        <item x="23102"/>
        <item x="13503"/>
        <item x="67676"/>
        <item x="11442"/>
        <item x="6797"/>
        <item x="20770"/>
        <item x="65129"/>
        <item x="9246"/>
        <item x="4577"/>
        <item x="27794"/>
        <item x="64076"/>
        <item x="27060"/>
        <item x="50545"/>
        <item x="56216"/>
        <item x="26477"/>
        <item x="60786"/>
        <item x="7234"/>
        <item x="9728"/>
        <item x="43754"/>
        <item x="65896"/>
        <item x="37965"/>
        <item x="2008"/>
        <item x="27955"/>
        <item x="68054"/>
        <item x="63424"/>
        <item x="12008"/>
        <item x="58367"/>
        <item x="49678"/>
        <item x="13704"/>
        <item x="65180"/>
        <item x="46594"/>
        <item x="59835"/>
        <item x="65764"/>
        <item x="69363"/>
        <item x="10879"/>
        <item x="29671"/>
        <item x="70868"/>
        <item x="17567"/>
        <item x="42035"/>
        <item x="63986"/>
        <item x="13344"/>
        <item x="30026"/>
        <item x="59379"/>
        <item x="43131"/>
        <item x="11535"/>
        <item x="48923"/>
        <item x="61737"/>
        <item x="42285"/>
        <item x="37757"/>
        <item x="49502"/>
        <item x="67769"/>
        <item x="70790"/>
        <item x="50345"/>
        <item x="45381"/>
        <item x="67051"/>
        <item x="12700"/>
        <item x="38059"/>
        <item x="33882"/>
        <item x="61576"/>
        <item x="43940"/>
        <item x="11754"/>
        <item x="23175"/>
        <item x="6342"/>
        <item x="27066"/>
        <item x="67632"/>
        <item x="67854"/>
        <item x="68056"/>
        <item x="22664"/>
        <item x="38550"/>
        <item x="36431"/>
        <item x="67071"/>
        <item x="8204"/>
        <item x="6984"/>
        <item x="67246"/>
        <item x="20500"/>
        <item x="29024"/>
        <item x="68107"/>
        <item x="67821"/>
        <item x="32536"/>
        <item x="1353"/>
        <item x="48614"/>
        <item x="42242"/>
        <item x="19764"/>
        <item x="15100"/>
        <item x="13652"/>
        <item x="37803"/>
        <item x="28121"/>
        <item x="49076"/>
        <item x="9830"/>
        <item x="17671"/>
        <item x="44408"/>
        <item x="48732"/>
        <item x="1067"/>
        <item x="37137"/>
        <item x="61727"/>
        <item x="9831"/>
        <item x="12881"/>
        <item x="69028"/>
        <item x="8938"/>
        <item x="36928"/>
        <item x="23624"/>
        <item x="23854"/>
        <item x="52345"/>
        <item x="20650"/>
        <item x="61874"/>
        <item x="31213"/>
        <item x="42738"/>
        <item x="65009"/>
        <item x="46942"/>
        <item x="24854"/>
        <item x="12224"/>
        <item x="9883"/>
        <item x="70755"/>
        <item x="48936"/>
        <item x="8172"/>
        <item x="3295"/>
        <item x="22776"/>
        <item x="38576"/>
        <item x="31269"/>
        <item x="36862"/>
        <item x="50086"/>
        <item x="55637"/>
        <item x="49712"/>
        <item x="12499"/>
        <item x="49470"/>
        <item x="57864"/>
        <item x="57798"/>
        <item x="353"/>
        <item x="52950"/>
        <item x="9618"/>
        <item x="10595"/>
        <item x="52834"/>
        <item x="61405"/>
        <item x="58972"/>
        <item x="57063"/>
        <item x="41510"/>
        <item x="63562"/>
        <item x="51381"/>
        <item x="3143"/>
        <item x="57262"/>
        <item x="58083"/>
        <item x="800"/>
        <item x="58491"/>
        <item x="52508"/>
        <item x="3519"/>
        <item x="1629"/>
        <item x="54069"/>
        <item x="50844"/>
        <item x="28575"/>
        <item x="45428"/>
        <item x="53003"/>
        <item x="11684"/>
        <item x="61879"/>
        <item x="2322"/>
        <item x="31424"/>
        <item x="64297"/>
        <item x="51893"/>
        <item x="53434"/>
        <item x="11240"/>
        <item x="64815"/>
        <item x="3903"/>
        <item x="41317"/>
        <item x="61590"/>
        <item x="35449"/>
        <item x="1658"/>
        <item x="3809"/>
        <item x="65027"/>
        <item x="64492"/>
        <item x="5867"/>
        <item x="61995"/>
        <item x="34278"/>
        <item x="1171"/>
        <item x="1631"/>
        <item x="65059"/>
        <item x="8565"/>
        <item x="12456"/>
        <item x="6639"/>
        <item x="44568"/>
        <item x="51753"/>
        <item x="66032"/>
        <item x="57844"/>
        <item x="54657"/>
        <item x="2421"/>
        <item x="18587"/>
        <item x="68899"/>
        <item x="58322"/>
        <item x="53779"/>
        <item x="5471"/>
        <item x="772"/>
        <item x="50335"/>
        <item x="65242"/>
        <item x="54274"/>
        <item x="11431"/>
        <item x="7356"/>
        <item x="51824"/>
        <item x="559"/>
        <item x="2563"/>
        <item x="71126"/>
        <item x="34382"/>
        <item x="57479"/>
        <item x="9603"/>
        <item x="41477"/>
        <item x="64495"/>
        <item x="12962"/>
        <item x="54408"/>
        <item x="53423"/>
        <item x="65668"/>
        <item x="2886"/>
        <item x="9657"/>
        <item x="52045"/>
        <item x="54749"/>
        <item x="25108"/>
        <item x="49623"/>
        <item x="61234"/>
        <item x="41164"/>
        <item x="10445"/>
        <item x="54229"/>
        <item x="64387"/>
        <item x="491"/>
        <item x="58664"/>
        <item x="4380"/>
        <item x="64497"/>
        <item x="59670"/>
        <item x="3312"/>
        <item x="25841"/>
        <item x="13629"/>
        <item x="57003"/>
        <item x="61503"/>
        <item x="48028"/>
        <item x="71476"/>
        <item x="53253"/>
        <item x="12606"/>
        <item x="52453"/>
        <item x="61369"/>
        <item x="66186"/>
        <item x="8894"/>
        <item x="9402"/>
        <item x="56716"/>
        <item x="27176"/>
        <item x="58892"/>
        <item x="26077"/>
        <item x="10546"/>
        <item x="33323"/>
        <item x="416"/>
        <item x="48834"/>
        <item x="12830"/>
        <item x="26697"/>
        <item x="66711"/>
        <item x="54405"/>
        <item x="54619"/>
        <item x="57543"/>
        <item x="50912"/>
        <item x="54219"/>
        <item x="44377"/>
        <item x="28610"/>
        <item x="52431"/>
        <item x="11483"/>
        <item x="29374"/>
        <item x="42494"/>
        <item x="34653"/>
        <item x="33653"/>
        <item x="64407"/>
        <item x="34184"/>
        <item x="9370"/>
        <item x="35117"/>
        <item x="48025"/>
        <item x="54063"/>
        <item x="41860"/>
        <item x="27896"/>
        <item x="12209"/>
        <item x="57941"/>
        <item x="27835"/>
        <item x="67644"/>
        <item x="47863"/>
        <item x="60751"/>
        <item x="12411"/>
        <item x="28557"/>
        <item x="67995"/>
        <item x="2515"/>
        <item x="42046"/>
        <item x="3108"/>
        <item x="58599"/>
        <item x="3874"/>
        <item x="48336"/>
        <item x="11890"/>
        <item x="58920"/>
        <item x="29571"/>
        <item x="49423"/>
        <item x="1961"/>
        <item x="52570"/>
        <item x="10605"/>
        <item x="1188"/>
        <item x="3173"/>
        <item x="25813"/>
        <item x="11643"/>
        <item x="57771"/>
        <item x="61795"/>
        <item x="52400"/>
        <item x="13578"/>
        <item x="38208"/>
        <item x="53533"/>
        <item x="36610"/>
        <item x="52141"/>
        <item x="18506"/>
        <item x="10543"/>
        <item x="47585"/>
        <item x="41911"/>
        <item x="13465"/>
        <item x="34340"/>
        <item x="28320"/>
        <item x="53780"/>
        <item x="3802"/>
        <item x="47085"/>
        <item x="252"/>
        <item x="65046"/>
        <item x="26223"/>
        <item x="50313"/>
        <item x="61899"/>
        <item x="66765"/>
        <item x="47123"/>
        <item x="69034"/>
        <item x="66000"/>
        <item x="42879"/>
        <item x="42300"/>
        <item x="8417"/>
        <item x="61529"/>
        <item x="64743"/>
        <item x="52911"/>
        <item x="11353"/>
        <item x="954"/>
        <item x="61947"/>
        <item x="42345"/>
        <item x="31978"/>
        <item x="33283"/>
        <item x="56534"/>
        <item x="52106"/>
        <item x="49146"/>
        <item x="61567"/>
        <item x="16235"/>
        <item x="10570"/>
        <item x="47056"/>
        <item x="69747"/>
        <item x="2988"/>
        <item x="5968"/>
        <item x="57562"/>
        <item x="9248"/>
        <item x="52665"/>
        <item x="12295"/>
        <item x="34851"/>
        <item x="30791"/>
        <item x="12979"/>
        <item x="9143"/>
        <item x="3304"/>
        <item x="61594"/>
        <item x="2457"/>
        <item x="11024"/>
        <item x="10846"/>
        <item x="57010"/>
        <item x="1079"/>
        <item x="63020"/>
        <item x="63573"/>
        <item x="1730"/>
        <item x="18833"/>
        <item x="51192"/>
        <item x="47384"/>
        <item x="37592"/>
        <item x="71258"/>
        <item x="53850"/>
        <item x="65012"/>
        <item x="52054"/>
        <item x="10311"/>
        <item x="14924"/>
        <item x="31074"/>
        <item x="58845"/>
        <item x="64612"/>
        <item x="10057"/>
        <item x="3972"/>
        <item x="6643"/>
        <item x="12363"/>
        <item x="9443"/>
        <item x="54465"/>
        <item x="11430"/>
        <item x="62161"/>
        <item x="10775"/>
        <item x="52273"/>
        <item x="1569"/>
        <item x="61451"/>
        <item x="60074"/>
        <item x="54257"/>
        <item x="9489"/>
        <item x="10180"/>
        <item x="16791"/>
        <item x="41546"/>
        <item x="62401"/>
        <item x="58165"/>
        <item x="50356"/>
        <item x="49478"/>
        <item x="34887"/>
        <item x="13329"/>
        <item x="12127"/>
        <item x="28295"/>
        <item x="58173"/>
        <item x="65367"/>
        <item x="538"/>
        <item x="31248"/>
        <item x="61541"/>
        <item x="62028"/>
        <item x="3258"/>
        <item x="2273"/>
        <item x="42741"/>
        <item x="50731"/>
        <item x="260"/>
        <item x="2018"/>
        <item x="41200"/>
        <item x="13083"/>
        <item x="52674"/>
        <item x="52994"/>
        <item x="38016"/>
        <item x="52925"/>
        <item x="58048"/>
        <item x="1125"/>
        <item x="56976"/>
        <item x="26517"/>
        <item x="41630"/>
        <item x="9604"/>
        <item x="12124"/>
        <item x="50210"/>
        <item x="61027"/>
        <item x="60388"/>
        <item x="13402"/>
        <item x="64511"/>
        <item x="33576"/>
        <item x="12350"/>
        <item x="48837"/>
        <item x="50212"/>
        <item x="2483"/>
        <item x="53958"/>
        <item x="72544"/>
        <item x="56407"/>
        <item x="58385"/>
        <item x="35626"/>
        <item x="35471"/>
        <item x="64762"/>
        <item x="2024"/>
        <item x="54012"/>
        <item x="62963"/>
        <item x="41749"/>
        <item x="59158"/>
        <item x="996"/>
        <item x="52636"/>
        <item x="11281"/>
        <item x="62244"/>
        <item x="1999"/>
        <item x="53123"/>
        <item x="65578"/>
        <item x="1316"/>
        <item x="1088"/>
        <item x="61750"/>
        <item x="52274"/>
        <item x="58830"/>
        <item x="63684"/>
        <item x="57823"/>
        <item x="42502"/>
        <item x="64403"/>
        <item x="62164"/>
        <item x="48331"/>
        <item x="58315"/>
        <item x="26727"/>
        <item x="54374"/>
        <item x="29889"/>
        <item x="65469"/>
        <item x="62511"/>
        <item x="52817"/>
        <item x="9319"/>
        <item x="61646"/>
        <item x="13305"/>
        <item x="16433"/>
        <item x="61070"/>
        <item x="18791"/>
        <item x="61694"/>
        <item x="27277"/>
        <item x="54318"/>
        <item x="11536"/>
        <item x="54369"/>
        <item x="47685"/>
        <item x="26581"/>
        <item x="53875"/>
        <item x="39331"/>
        <item x="61769"/>
        <item x="56849"/>
        <item x="12586"/>
        <item x="9907"/>
        <item x="12055"/>
        <item x="11036"/>
        <item x="65106"/>
        <item x="65415"/>
        <item x="18084"/>
        <item x="61890"/>
        <item x="61865"/>
        <item x="54345"/>
        <item x="63801"/>
        <item x="29549"/>
        <item x="13253"/>
        <item x="69574"/>
        <item x="48201"/>
        <item x="65388"/>
        <item x="54054"/>
        <item x="58218"/>
        <item x="34631"/>
        <item x="53992"/>
        <item x="7765"/>
        <item x="61122"/>
        <item x="57920"/>
        <item x="3838"/>
        <item x="20298"/>
        <item x="47748"/>
        <item x="931"/>
        <item x="71468"/>
        <item x="48239"/>
        <item x="53956"/>
        <item x="63514"/>
        <item x="33594"/>
        <item x="61592"/>
        <item x="49411"/>
        <item x="6443"/>
        <item x="53757"/>
        <item x="39638"/>
        <item x="12656"/>
        <item x="1767"/>
        <item x="1888"/>
        <item x="69630"/>
        <item x="65198"/>
        <item x="54561"/>
        <item x="459"/>
        <item x="64937"/>
        <item x="61467"/>
        <item x="35645"/>
        <item x="51121"/>
        <item x="61462"/>
        <item x="2143"/>
        <item x="11471"/>
        <item x="297"/>
        <item x="46453"/>
        <item x="42330"/>
        <item x="558"/>
        <item x="56043"/>
        <item x="43160"/>
        <item x="877"/>
        <item x="70318"/>
        <item x="7857"/>
        <item x="61831"/>
        <item x="1034"/>
        <item x="10035"/>
        <item x="906"/>
        <item x="69843"/>
        <item x="65697"/>
        <item x="10343"/>
        <item x="9321"/>
        <item x="10026"/>
        <item x="42072"/>
        <item x="10392"/>
        <item x="34470"/>
        <item x="65624"/>
        <item x="18717"/>
        <item x="51856"/>
        <item x="64965"/>
        <item x="30518"/>
        <item x="61916"/>
        <item x="1042"/>
        <item x="53189"/>
        <item x="29719"/>
        <item x="47634"/>
        <item x="1162"/>
        <item x="390"/>
        <item x="38965"/>
        <item x="3385"/>
        <item x="62115"/>
        <item x="72042"/>
        <item x="5169"/>
        <item x="3187"/>
        <item x="26040"/>
        <item x="69159"/>
        <item x="50506"/>
        <item x="42185"/>
        <item x="61788"/>
        <item x="64351"/>
        <item x="61742"/>
        <item x="16090"/>
        <item x="48203"/>
        <item x="9080"/>
        <item x="41177"/>
        <item x="48593"/>
        <item x="22103"/>
        <item x="67640"/>
        <item x="9721"/>
        <item x="11201"/>
        <item x="51219"/>
        <item x="42932"/>
        <item x="12343"/>
        <item x="61469"/>
        <item x="51787"/>
        <item x="51245"/>
        <item x="9372"/>
        <item x="64765"/>
        <item x="7158"/>
        <item x="53254"/>
        <item x="65827"/>
        <item x="64653"/>
        <item x="7795"/>
        <item x="16393"/>
        <item x="9533"/>
        <item x="71430"/>
        <item x="11529"/>
        <item x="53413"/>
        <item x="797"/>
        <item x="33518"/>
        <item x="2272"/>
        <item x="13125"/>
        <item x="33121"/>
        <item x="2684"/>
        <item x="58580"/>
        <item x="7191"/>
        <item x="21558"/>
        <item x="32151"/>
        <item x="25732"/>
        <item x="30411"/>
        <item x="72554"/>
        <item x="58384"/>
        <item x="60618"/>
        <item x="48720"/>
        <item x="48667"/>
        <item x="37714"/>
        <item x="38951"/>
        <item x="52136"/>
        <item x="54298"/>
        <item x="36358"/>
        <item x="23545"/>
        <item x="42977"/>
        <item x="22050"/>
        <item x="59270"/>
        <item x="43659"/>
        <item x="71544"/>
        <item x="52999"/>
        <item x="48532"/>
        <item x="52482"/>
        <item x="62260"/>
        <item x="20777"/>
        <item x="9057"/>
        <item x="55484"/>
        <item x="15503"/>
        <item x="33020"/>
        <item x="35929"/>
        <item x="10401"/>
        <item x="8729"/>
        <item x="2362"/>
        <item x="57870"/>
        <item x="63342"/>
        <item x="63915"/>
        <item x="25274"/>
        <item x="27874"/>
        <item x="3710"/>
        <item x="17368"/>
        <item x="51288"/>
        <item x="52504"/>
        <item x="53517"/>
        <item x="14411"/>
        <item x="33919"/>
        <item x="34825"/>
        <item x="8112"/>
        <item x="8454"/>
        <item x="49527"/>
        <item x="64436"/>
        <item x="68718"/>
        <item x="42412"/>
        <item x="40898"/>
        <item x="34545"/>
        <item x="35291"/>
        <item x="60660"/>
        <item x="27036"/>
        <item x="59437"/>
        <item x="46614"/>
        <item x="44867"/>
        <item x="37381"/>
        <item x="19795"/>
        <item x="47482"/>
        <item x="27299"/>
        <item x="12947"/>
        <item x="30530"/>
        <item x="28655"/>
        <item x="52329"/>
        <item x="55873"/>
        <item x="54432"/>
        <item x="54817"/>
        <item x="45257"/>
        <item x="44840"/>
        <item x="9106"/>
        <item x="62966"/>
        <item x="36081"/>
        <item x="60321"/>
        <item x="38485"/>
        <item x="61090"/>
        <item x="18318"/>
        <item x="29949"/>
        <item x="30029"/>
        <item x="3533"/>
        <item x="53002"/>
        <item x="52390"/>
        <item x="22043"/>
        <item x="21805"/>
        <item x="70134"/>
        <item x="55432"/>
        <item x="62110"/>
        <item x="45597"/>
        <item x="38815"/>
        <item x="35678"/>
        <item x="55569"/>
        <item x="16948"/>
        <item x="39460"/>
        <item x="26781"/>
        <item x="26021"/>
        <item x="36615"/>
        <item x="62651"/>
        <item x="12740"/>
        <item x="71115"/>
        <item x="6967"/>
        <item x="19997"/>
        <item x="23404"/>
        <item x="43555"/>
        <item x="12685"/>
        <item x="21445"/>
        <item x="63884"/>
        <item x="62024"/>
        <item x="14549"/>
        <item x="6682"/>
        <item x="3300"/>
        <item x="59861"/>
        <item x="30273"/>
        <item x="20066"/>
        <item x="34654"/>
        <item x="21170"/>
        <item x="2203"/>
        <item x="46973"/>
        <item x="25248"/>
        <item x="6298"/>
        <item x="53137"/>
        <item x="25723"/>
        <item x="71363"/>
        <item x="27980"/>
        <item x="71387"/>
        <item x="58914"/>
        <item x="4665"/>
        <item x="55534"/>
        <item x="55760"/>
        <item x="32768"/>
        <item x="13866"/>
        <item x="31966"/>
        <item x="28380"/>
        <item x="56893"/>
        <item x="56356"/>
        <item x="42323"/>
        <item x="5693"/>
        <item x="66088"/>
        <item x="32339"/>
        <item x="52785"/>
        <item x="65030"/>
        <item x="18579"/>
        <item x="16950"/>
        <item x="63683"/>
        <item x="61103"/>
        <item x="19567"/>
        <item x="69733"/>
        <item x="8350"/>
        <item x="22076"/>
        <item x="30758"/>
        <item x="21683"/>
        <item x="47532"/>
        <item x="69787"/>
        <item x="41821"/>
        <item x="48783"/>
        <item x="22922"/>
        <item x="5801"/>
        <item x="8057"/>
        <item x="59415"/>
        <item x="62696"/>
        <item x="14215"/>
        <item x="56766"/>
        <item x="54183"/>
        <item x="1656"/>
        <item x="51037"/>
        <item x="28562"/>
        <item x="17081"/>
        <item x="29280"/>
        <item x="28643"/>
        <item x="24147"/>
        <item x="22945"/>
        <item x="43466"/>
        <item x="17998"/>
        <item x="56135"/>
        <item x="23855"/>
        <item x="58515"/>
        <item x="26158"/>
        <item x="28569"/>
        <item x="20612"/>
        <item x="40854"/>
        <item x="70910"/>
        <item x="61058"/>
        <item x="26116"/>
        <item x="37590"/>
        <item x="63096"/>
        <item x="12992"/>
        <item x="46802"/>
        <item x="31560"/>
        <item x="11993"/>
        <item x="33304"/>
        <item x="67604"/>
        <item x="48566"/>
        <item x="47644"/>
        <item x="59916"/>
        <item x="26735"/>
        <item x="58810"/>
        <item x="40869"/>
        <item x="56636"/>
        <item x="19259"/>
        <item x="60778"/>
        <item x="5860"/>
        <item x="68046"/>
        <item x="46563"/>
        <item x="19110"/>
        <item x="22862"/>
        <item x="71364"/>
        <item x="22303"/>
        <item x="50120"/>
        <item x="61158"/>
        <item x="39923"/>
        <item x="10539"/>
        <item x="72241"/>
        <item x="38313"/>
        <item x="7371"/>
        <item x="12580"/>
        <item x="15231"/>
        <item x="10568"/>
        <item x="47398"/>
        <item x="6819"/>
        <item x="39821"/>
        <item x="63444"/>
        <item x="36023"/>
        <item x="6601"/>
        <item x="54472"/>
        <item x="55810"/>
        <item x="10779"/>
        <item x="68321"/>
        <item x="8244"/>
        <item x="10548"/>
        <item x="55999"/>
        <item x="32292"/>
        <item x="7877"/>
        <item x="24262"/>
        <item x="69800"/>
        <item x="23830"/>
        <item x="19926"/>
        <item x="40100"/>
        <item x="39927"/>
        <item x="42122"/>
        <item x="31790"/>
        <item x="8555"/>
        <item x="45320"/>
        <item x="71956"/>
        <item x="43133"/>
        <item x="20052"/>
        <item x="31752"/>
        <item x="30097"/>
        <item x="41109"/>
        <item x="50498"/>
        <item x="20673"/>
        <item x="7395"/>
        <item x="44066"/>
        <item x="11183"/>
        <item x="16248"/>
        <item x="67525"/>
        <item x="63595"/>
        <item x="6478"/>
        <item x="7694"/>
        <item x="28939"/>
        <item x="4867"/>
        <item x="68005"/>
        <item x="32136"/>
        <item x="16678"/>
        <item x="33178"/>
        <item x="20825"/>
        <item x="33150"/>
        <item x="36926"/>
        <item x="24047"/>
        <item x="14053"/>
        <item x="46297"/>
        <item x="3964"/>
        <item x="48786"/>
        <item x="15303"/>
        <item x="39343"/>
        <item x="71410"/>
        <item x="14665"/>
        <item x="70883"/>
        <item x="39340"/>
        <item x="32386"/>
        <item x="36021"/>
        <item x="40500"/>
        <item x="39950"/>
        <item x="70832"/>
        <item x="32613"/>
        <item x="33317"/>
        <item x="55135"/>
        <item x="32060"/>
        <item x="20045"/>
        <item x="40407"/>
        <item x="61273"/>
        <item x="39922"/>
        <item x="20549"/>
        <item x="14940"/>
        <item x="19483"/>
        <item x="33905"/>
        <item x="35919"/>
        <item x="70686"/>
        <item x="39470"/>
        <item x="23294"/>
        <item x="39433"/>
        <item x="13433"/>
        <item x="7331"/>
        <item x="2650"/>
        <item x="40409"/>
        <item x="40272"/>
        <item x="32057"/>
        <item x="37543"/>
        <item x="14488"/>
        <item x="34616"/>
        <item x="35131"/>
        <item x="29825"/>
        <item x="33572"/>
        <item x="34500"/>
        <item x="43801"/>
        <item x="35262"/>
        <item x="35039"/>
        <item x="35393"/>
        <item x="33705"/>
        <item x="38057"/>
        <item x="35385"/>
        <item x="35196"/>
        <item x="35285"/>
        <item x="34141"/>
        <item x="34165"/>
        <item x="34993"/>
        <item x="32632"/>
        <item x="35086"/>
        <item x="30863"/>
        <item x="50713"/>
        <item x="33658"/>
        <item x="33960"/>
        <item x="51212"/>
        <item x="69862"/>
        <item x="34126"/>
        <item x="33258"/>
        <item x="34462"/>
        <item x="35431"/>
        <item x="35035"/>
        <item x="32549"/>
        <item x="38962"/>
        <item x="32699"/>
        <item x="34260"/>
        <item x="34813"/>
        <item x="34451"/>
        <item x="33617"/>
        <item x="3197"/>
        <item x="68972"/>
        <item x="34007"/>
        <item x="3023"/>
        <item x="38518"/>
        <item x="34059"/>
        <item x="35554"/>
        <item x="56931"/>
        <item x="11829"/>
        <item x="6117"/>
        <item x="4604"/>
        <item x="4606"/>
        <item x="4485"/>
        <item x="43589"/>
        <item x="9906"/>
        <item x="62111"/>
        <item x="45482"/>
        <item x="6523"/>
        <item x="53154"/>
        <item x="11556"/>
        <item x="44061"/>
        <item x="4253"/>
        <item x="50612"/>
        <item x="59249"/>
        <item x="12755"/>
        <item x="4734"/>
        <item x="28247"/>
        <item x="52397"/>
        <item x="53735"/>
        <item x="10622"/>
        <item x="9223"/>
        <item x="34209"/>
        <item x="25046"/>
        <item x="53914"/>
        <item x="26599"/>
        <item x="26325"/>
        <item x="26329"/>
        <item x="45467"/>
        <item x="51093"/>
        <item x="49420"/>
        <item x="21601"/>
        <item x="30552"/>
        <item x="48052"/>
        <item x="18210"/>
        <item x="7555"/>
        <item x="24158"/>
        <item x="6738"/>
        <item x="46484"/>
        <item x="27567"/>
        <item x="28949"/>
        <item x="34669"/>
        <item x="42449"/>
        <item x="16456"/>
        <item x="22882"/>
        <item x="5936"/>
        <item x="44024"/>
        <item x="48263"/>
        <item x="7450"/>
        <item x="28015"/>
        <item x="29517"/>
        <item x="46273"/>
        <item x="5119"/>
        <item x="20936"/>
        <item x="22719"/>
        <item x="63846"/>
        <item x="4300"/>
        <item x="7580"/>
        <item x="4720"/>
        <item x="4695"/>
        <item x="9403"/>
        <item x="31024"/>
        <item x="43080"/>
        <item x="32279"/>
        <item x="51296"/>
        <item x="42732"/>
        <item x="45625"/>
        <item x="9025"/>
        <item x="23144"/>
        <item x="22970"/>
        <item x="37900"/>
        <item x="57875"/>
        <item x="36460"/>
        <item x="56326"/>
        <item x="4424"/>
        <item x="59111"/>
        <item x="39575"/>
        <item x="26224"/>
        <item x="62177"/>
        <item x="19520"/>
        <item x="66652"/>
        <item x="64182"/>
        <item x="66380"/>
        <item x="3387"/>
        <item x="63651"/>
        <item x="10372"/>
        <item x="46413"/>
        <item x="62789"/>
        <item x="9755"/>
        <item x="41614"/>
        <item x="21700"/>
        <item x="70563"/>
        <item x="54785"/>
        <item x="55476"/>
        <item x="44014"/>
        <item x="66662"/>
        <item x="24081"/>
        <item x="34446"/>
        <item x="5600"/>
        <item x="22812"/>
        <item x="43363"/>
        <item x="35268"/>
        <item x="37877"/>
        <item x="41419"/>
        <item x="35057"/>
        <item x="42255"/>
        <item x="11654"/>
        <item x="58546"/>
        <item x="48838"/>
        <item x="9090"/>
        <item x="44449"/>
        <item x="65958"/>
        <item x="64262"/>
        <item x="12547"/>
        <item x="49460"/>
        <item x="70974"/>
        <item x="49823"/>
        <item x="48851"/>
        <item x="31275"/>
        <item x="52102"/>
        <item x="40628"/>
        <item x="39994"/>
        <item x="36036"/>
        <item x="26967"/>
        <item x="57177"/>
        <item x="70873"/>
        <item x="43900"/>
        <item x="6158"/>
        <item x="46390"/>
        <item x="32925"/>
        <item x="62479"/>
        <item x="46843"/>
        <item x="30800"/>
        <item x="63741"/>
        <item x="46428"/>
        <item x="22017"/>
        <item x="59109"/>
        <item x="24519"/>
        <item x="44796"/>
        <item x="56547"/>
        <item x="51536"/>
        <item x="20898"/>
        <item x="55531"/>
        <item x="62232"/>
        <item x="22530"/>
        <item x="41158"/>
        <item x="8258"/>
        <item x="508"/>
        <item x="46404"/>
        <item x="23612"/>
        <item x="43172"/>
        <item x="12373"/>
        <item x="35254"/>
        <item x="40976"/>
        <item x="40053"/>
        <item x="43449"/>
        <item x="62810"/>
        <item x="55247"/>
        <item x="39767"/>
        <item x="19658"/>
        <item x="57711"/>
        <item x="27571"/>
        <item x="20006"/>
        <item x="32515"/>
        <item x="72139"/>
        <item x="13929"/>
        <item x="36287"/>
        <item x="45391"/>
        <item x="15645"/>
        <item x="70457"/>
        <item x="34149"/>
        <item x="44461"/>
        <item x="40199"/>
        <item x="57268"/>
        <item x="53223"/>
        <item x="70513"/>
        <item x="56149"/>
        <item x="12919"/>
        <item x="54911"/>
        <item x="72343"/>
        <item x="30486"/>
        <item x="65658"/>
        <item x="10502"/>
        <item x="30253"/>
        <item x="60141"/>
        <item x="54562"/>
        <item x="44891"/>
        <item x="35051"/>
        <item x="35587"/>
        <item x="24845"/>
        <item x="2441"/>
        <item x="5660"/>
        <item x="15733"/>
        <item x="19672"/>
        <item x="41137"/>
        <item x="40919"/>
        <item x="64874"/>
        <item x="34449"/>
        <item x="38572"/>
        <item x="39374"/>
        <item x="20859"/>
        <item x="21206"/>
        <item x="48775"/>
        <item x="59751"/>
        <item x="23328"/>
        <item x="24042"/>
        <item x="28929"/>
        <item x="71975"/>
        <item x="68890"/>
        <item x="44409"/>
        <item x="11689"/>
        <item x="53976"/>
        <item x="39365"/>
        <item x="34046"/>
        <item x="17626"/>
        <item x="52128"/>
        <item x="57319"/>
        <item x="39459"/>
        <item x="17730"/>
        <item x="7900"/>
        <item x="57445"/>
        <item x="5786"/>
        <item x="5495"/>
        <item x="5093"/>
        <item x="16331"/>
        <item x="43014"/>
        <item x="38386"/>
        <item x="51637"/>
        <item x="18881"/>
        <item x="16674"/>
        <item x="16082"/>
        <item x="17570"/>
        <item x="16677"/>
        <item x="18871"/>
        <item x="41854"/>
        <item x="51982"/>
        <item x="51477"/>
        <item x="57571"/>
        <item x="60433"/>
        <item x="12412"/>
        <item x="8602"/>
        <item x="36709"/>
        <item x="17752"/>
        <item x="19111"/>
        <item x="16002"/>
        <item x="51620"/>
        <item x="2413"/>
        <item x="50768"/>
        <item x="37770"/>
        <item x="46215"/>
        <item x="17824"/>
        <item x="38275"/>
        <item x="15807"/>
        <item x="11897"/>
        <item x="60043"/>
        <item x="9722"/>
        <item x="10530"/>
        <item x="23771"/>
        <item x="24051"/>
        <item x="65156"/>
        <item x="30786"/>
        <item x="48881"/>
        <item x="47205"/>
        <item x="37106"/>
        <item x="31264"/>
        <item x="7830"/>
        <item x="8551"/>
        <item x="1022"/>
        <item x="11927"/>
        <item x="62877"/>
        <item x="58269"/>
        <item x="44593"/>
        <item x="71771"/>
        <item x="33681"/>
        <item x="48070"/>
        <item x="21105"/>
        <item x="28588"/>
        <item x="34650"/>
        <item x="8781"/>
        <item x="8074"/>
        <item x="35088"/>
        <item x="34874"/>
        <item x="13333"/>
        <item x="70623"/>
        <item x="29209"/>
        <item x="52604"/>
        <item x="5416"/>
        <item x="25902"/>
        <item x="53398"/>
        <item x="29977"/>
        <item x="34995"/>
        <item x="59872"/>
        <item x="24613"/>
        <item x="34195"/>
        <item x="35530"/>
        <item x="33293"/>
        <item x="34061"/>
        <item x="1622"/>
        <item x="13391"/>
        <item x="46515"/>
        <item x="49548"/>
        <item x="28490"/>
        <item x="35412"/>
        <item x="64440"/>
        <item x="48142"/>
        <item x="11544"/>
        <item x="10831"/>
        <item x="47210"/>
        <item x="8181"/>
        <item x="68555"/>
        <item x="9488"/>
        <item x="6941"/>
        <item x="21935"/>
        <item x="11382"/>
        <item x="4083"/>
        <item x="6548"/>
        <item x="35985"/>
        <item x="13208"/>
        <item x="68682"/>
        <item x="21592"/>
        <item x="50659"/>
        <item x="68047"/>
        <item x="29472"/>
        <item x="71660"/>
        <item x="6180"/>
        <item x="11608"/>
        <item x="58823"/>
        <item x="53995"/>
        <item x="70616"/>
        <item x="39531"/>
        <item x="63613"/>
        <item x="2025"/>
        <item x="31544"/>
        <item x="27477"/>
        <item x="68048"/>
        <item x="69488"/>
        <item x="64964"/>
        <item x="10379"/>
        <item x="49488"/>
        <item x="22029"/>
        <item x="15937"/>
        <item x="29409"/>
        <item x="45822"/>
        <item x="66066"/>
        <item x="28269"/>
        <item x="58495"/>
        <item x="22880"/>
        <item x="65006"/>
        <item x="30960"/>
        <item x="4500"/>
        <item x="54364"/>
        <item x="11532"/>
        <item x="10803"/>
        <item x="18146"/>
        <item x="10995"/>
        <item x="29287"/>
        <item x="70149"/>
        <item x="58500"/>
        <item x="72407"/>
        <item x="50022"/>
        <item x="51399"/>
        <item x="53219"/>
        <item x="17241"/>
        <item x="23110"/>
        <item x="67265"/>
        <item x="6807"/>
        <item x="5264"/>
        <item x="10899"/>
        <item x="25495"/>
        <item x="8199"/>
        <item x="67165"/>
        <item x="59179"/>
        <item x="49816"/>
        <item x="29577"/>
        <item x="20432"/>
        <item x="23008"/>
        <item x="10462"/>
        <item x="50050"/>
        <item x="69086"/>
        <item x="30540"/>
        <item x="46901"/>
        <item x="12182"/>
        <item x="2214"/>
        <item x="39664"/>
        <item x="38705"/>
        <item x="8373"/>
        <item x="7483"/>
        <item x="12426"/>
        <item x="49334"/>
        <item x="68771"/>
        <item x="70996"/>
        <item x="63373"/>
        <item x="69259"/>
        <item x="10788"/>
        <item x="50614"/>
        <item x="13407"/>
        <item x="43571"/>
        <item x="23335"/>
        <item x="22991"/>
        <item x="50034"/>
        <item x="22466"/>
        <item x="50468"/>
        <item x="10833"/>
        <item x="8317"/>
        <item x="55888"/>
        <item x="58188"/>
        <item x="38670"/>
        <item x="69067"/>
        <item x="44604"/>
        <item x="37"/>
        <item x="2694"/>
        <item x="7245"/>
        <item x="4626"/>
        <item x="49610"/>
        <item x="5803"/>
        <item x="7139"/>
        <item x="69410"/>
        <item x="60501"/>
        <item x="50571"/>
        <item x="24528"/>
        <item x="67514"/>
        <item x="67254"/>
        <item x="9563"/>
        <item x="11668"/>
        <item x="43023"/>
        <item x="48002"/>
        <item x="29345"/>
        <item x="24117"/>
        <item x="49087"/>
        <item x="70063"/>
        <item x="13528"/>
        <item x="30705"/>
        <item x="3048"/>
        <item x="4688"/>
        <item x="68512"/>
        <item x="26018"/>
        <item x="40456"/>
        <item x="54592"/>
        <item x="42793"/>
        <item x="54906"/>
        <item x="55707"/>
        <item x="47773"/>
        <item x="20081"/>
        <item x="29207"/>
        <item x="12439"/>
        <item x="48083"/>
        <item x="23101"/>
        <item x="64575"/>
        <item x="70523"/>
        <item x="28229"/>
        <item x="10617"/>
        <item x="21474"/>
        <item x="45376"/>
        <item x="41873"/>
        <item x="68990"/>
        <item x="63880"/>
        <item x="9022"/>
        <item x="59551"/>
        <item x="12186"/>
        <item x="10330"/>
        <item x="61537"/>
        <item x="4725"/>
        <item x="656"/>
        <item x="38213"/>
        <item x="30967"/>
        <item x="28045"/>
        <item x="4135"/>
        <item x="42206"/>
        <item x="42387"/>
        <item x="23464"/>
        <item x="48042"/>
        <item x="5815"/>
        <item x="45833"/>
        <item x="50365"/>
        <item x="5913"/>
        <item x="5033"/>
        <item x="56679"/>
        <item x="54579"/>
        <item x="44835"/>
        <item x="50159"/>
        <item x="60030"/>
        <item x="31377"/>
        <item x="33781"/>
        <item x="43644"/>
        <item x="29510"/>
        <item x="49864"/>
        <item x="10684"/>
        <item x="69613"/>
        <item x="66739"/>
        <item x="6454"/>
        <item x="49772"/>
        <item x="7142"/>
        <item x="5597"/>
        <item x="50574"/>
        <item x="65323"/>
        <item x="50357"/>
        <item x="43508"/>
        <item x="55471"/>
        <item x="31784"/>
        <item x="40788"/>
        <item x="7327"/>
        <item x="20393"/>
        <item x="50425"/>
        <item x="65829"/>
        <item x="28020"/>
        <item x="52215"/>
        <item x="45966"/>
        <item x="15287"/>
        <item x="51786"/>
        <item x="47453"/>
        <item x="11462"/>
        <item x="34305"/>
        <item x="26478"/>
        <item x="34693"/>
        <item x="66190"/>
        <item x="6920"/>
        <item x="23241"/>
        <item x="36567"/>
        <item x="13074"/>
        <item x="35429"/>
        <item x="53068"/>
        <item x="65419"/>
        <item x="25143"/>
        <item x="31929"/>
        <item x="43225"/>
        <item x="20154"/>
        <item x="71450"/>
        <item x="8299"/>
        <item x="16621"/>
        <item x="46575"/>
        <item x="60026"/>
        <item x="41920"/>
        <item x="71242"/>
        <item x="47111"/>
        <item x="11157"/>
        <item x="27287"/>
        <item x="20121"/>
        <item x="40746"/>
        <item x="47048"/>
        <item x="3985"/>
        <item x="49568"/>
        <item x="1334"/>
        <item x="65529"/>
        <item x="44621"/>
        <item x="18470"/>
        <item x="4391"/>
        <item x="49258"/>
        <item x="32391"/>
        <item x="51068"/>
        <item x="24485"/>
        <item x="3572"/>
        <item x="18281"/>
        <item x="48841"/>
        <item x="43120"/>
        <item x="50328"/>
        <item x="43850"/>
        <item x="27115"/>
        <item x="51327"/>
        <item x="51178"/>
        <item x="29275"/>
        <item x="64722"/>
        <item x="4181"/>
        <item x="28323"/>
        <item x="38626"/>
        <item x="52237"/>
        <item x="18310"/>
        <item x="17519"/>
        <item x="16663"/>
        <item x="6026"/>
        <item x="28806"/>
        <item x="45915"/>
        <item x="49308"/>
        <item x="1156"/>
        <item x="34980"/>
        <item x="70823"/>
        <item x="28547"/>
        <item x="66443"/>
        <item x="59247"/>
        <item x="18324"/>
        <item x="45033"/>
        <item x="3174"/>
        <item x="33580"/>
        <item x="64770"/>
        <item x="48307"/>
        <item x="16557"/>
        <item x="52646"/>
        <item x="36291"/>
        <item x="41111"/>
        <item x="47652"/>
        <item x="32837"/>
        <item x="46085"/>
        <item x="53374"/>
        <item x="30514"/>
        <item x="69206"/>
        <item x="2570"/>
        <item x="43375"/>
        <item x="48089"/>
        <item x="15850"/>
        <item x="1436"/>
        <item x="55436"/>
        <item x="20714"/>
        <item x="48541"/>
        <item x="58418"/>
        <item x="67376"/>
        <item x="49214"/>
        <item x="48388"/>
        <item x="46234"/>
        <item x="1503"/>
        <item x="51332"/>
        <item x="12520"/>
        <item x="30471"/>
        <item x="42669"/>
        <item x="60209"/>
        <item x="214"/>
        <item x="436"/>
        <item x="52772"/>
        <item x="9430"/>
        <item x="22785"/>
        <item x="53261"/>
        <item x="55519"/>
        <item x="31455"/>
        <item x="62051"/>
        <item x="67329"/>
        <item x="11674"/>
        <item x="49248"/>
        <item x="18433"/>
        <item x="57305"/>
        <item x="1250"/>
        <item x="3136"/>
        <item x="13086"/>
        <item x="54689"/>
        <item x="46705"/>
        <item x="53739"/>
        <item x="65342"/>
        <item x="1213"/>
        <item x="59253"/>
        <item x="11721"/>
        <item x="41256"/>
        <item x="71596"/>
        <item x="26509"/>
        <item x="20149"/>
        <item x="9172"/>
        <item x="31815"/>
        <item x="59571"/>
        <item x="3081"/>
        <item x="18862"/>
        <item x="31613"/>
        <item x="28219"/>
        <item x="63428"/>
        <item x="38610"/>
        <item x="71260"/>
        <item x="11641"/>
        <item x="17337"/>
        <item x="38603"/>
        <item x="47557"/>
        <item x="13755"/>
        <item x="42982"/>
        <item x="71591"/>
        <item x="50763"/>
        <item x="69680"/>
        <item x="47985"/>
        <item x="49294"/>
        <item x="72073"/>
        <item x="38324"/>
        <item x="26893"/>
        <item x="72065"/>
        <item x="62031"/>
        <item x="36887"/>
        <item x="12721"/>
        <item x="11244"/>
        <item x="30067"/>
        <item x="19100"/>
        <item x="16716"/>
        <item x="46745"/>
        <item x="45765"/>
        <item x="65159"/>
        <item x="54676"/>
        <item x="50119"/>
        <item x="52807"/>
        <item x="17930"/>
        <item x="33490"/>
        <item x="23383"/>
        <item x="64245"/>
        <item x="775"/>
        <item x="18798"/>
        <item x="25283"/>
        <item x="69500"/>
        <item x="40335"/>
        <item x="51661"/>
        <item x="46640"/>
        <item x="33395"/>
        <item x="10853"/>
        <item x="58881"/>
        <item x="34123"/>
        <item x="73"/>
        <item x="51492"/>
        <item x="9451"/>
        <item x="71726"/>
        <item x="19862"/>
        <item x="34013"/>
        <item x="33562"/>
        <item x="40015"/>
        <item x="57813"/>
        <item x="38020"/>
        <item x="66645"/>
        <item x="33536"/>
        <item x="14581"/>
        <item x="24829"/>
        <item x="65146"/>
        <item x="4039"/>
        <item x="45565"/>
        <item x="67903"/>
        <item x="56942"/>
        <item x="51639"/>
        <item x="16793"/>
        <item x="57525"/>
        <item x="20082"/>
        <item x="37913"/>
        <item x="56556"/>
        <item x="64516"/>
        <item x="45318"/>
        <item x="70160"/>
        <item x="43874"/>
        <item x="60860"/>
        <item x="50769"/>
        <item x="40929"/>
        <item x="48398"/>
        <item x="37043"/>
        <item x="39155"/>
        <item x="30047"/>
        <item x="14494"/>
        <item x="69485"/>
        <item x="23248"/>
        <item x="29254"/>
        <item x="29223"/>
        <item x="41292"/>
        <item x="28384"/>
        <item x="13533"/>
        <item x="2308"/>
        <item x="8421"/>
        <item x="144"/>
        <item x="21854"/>
        <item x="25645"/>
        <item x="47961"/>
        <item x="39902"/>
        <item x="24023"/>
        <item x="19587"/>
        <item x="28688"/>
        <item x="52243"/>
        <item x="2558"/>
        <item x="34560"/>
        <item x="26633"/>
        <item x="11075"/>
        <item x="28352"/>
        <item x="23229"/>
        <item x="25653"/>
        <item x="27449"/>
        <item x="26451"/>
        <item x="17448"/>
        <item x="29105"/>
        <item x="29251"/>
        <item x="20904"/>
        <item x="61889"/>
        <item x="19949"/>
        <item x="19521"/>
        <item x="30260"/>
        <item x="3200"/>
        <item x="63691"/>
        <item x="61797"/>
        <item x="6858"/>
        <item x="44231"/>
        <item x="6885"/>
        <item x="13833"/>
        <item x="24347"/>
        <item x="30362"/>
        <item x="58788"/>
        <item x="41417"/>
        <item x="8605"/>
        <item x="31321"/>
        <item x="24210"/>
        <item x="22300"/>
        <item x="11745"/>
        <item x="16445"/>
        <item x="40694"/>
        <item x="20110"/>
        <item x="23484"/>
        <item x="31899"/>
        <item x="60229"/>
        <item x="44453"/>
        <item x="39777"/>
        <item x="71801"/>
        <item x="27662"/>
        <item x="71409"/>
        <item x="57433"/>
        <item x="17184"/>
        <item x="57828"/>
        <item x="34682"/>
        <item x="18118"/>
        <item x="19012"/>
        <item x="47382"/>
        <item x="32571"/>
        <item x="54829"/>
        <item x="66792"/>
        <item x="41801"/>
        <item x="11613"/>
        <item x="11487"/>
        <item x="52974"/>
        <item x="53849"/>
        <item x="31405"/>
        <item x="14729"/>
        <item x="896"/>
        <item x="51356"/>
        <item x="22276"/>
        <item x="51668"/>
        <item x="26563"/>
        <item x="29903"/>
        <item x="982"/>
        <item x="247"/>
        <item x="37980"/>
        <item x="53490"/>
        <item x="54843"/>
        <item x="50359"/>
        <item x="3444"/>
        <item x="57274"/>
        <item x="42633"/>
        <item x="67732"/>
        <item x="25177"/>
        <item x="9878"/>
        <item x="17758"/>
        <item x="11448"/>
        <item x="9616"/>
        <item x="10075"/>
        <item x="31994"/>
        <item x="49474"/>
        <item x="46968"/>
        <item x="18569"/>
        <item x="37095"/>
        <item x="18863"/>
        <item x="62236"/>
        <item x="49562"/>
        <item x="31997"/>
        <item x="52280"/>
        <item x="19390"/>
        <item x="28791"/>
        <item x="44839"/>
        <item x="18292"/>
        <item x="40282"/>
        <item x="1858"/>
        <item x="51210"/>
        <item x="53782"/>
        <item x="20219"/>
        <item x="597"/>
        <item x="63036"/>
        <item x="44478"/>
        <item x="36293"/>
        <item x="35322"/>
        <item x="61854"/>
        <item x="19935"/>
        <item x="36307"/>
        <item x="14236"/>
        <item x="2113"/>
        <item x="50834"/>
        <item x="41995"/>
        <item x="14755"/>
        <item x="2312"/>
        <item x="40066"/>
        <item x="55210"/>
        <item x="19249"/>
        <item x="22412"/>
        <item x="36047"/>
        <item x="54309"/>
        <item x="56207"/>
        <item x="55124"/>
        <item x="31529"/>
        <item x="28301"/>
        <item x="30392"/>
        <item x="38536"/>
        <item x="12303"/>
        <item x="48574"/>
        <item x="7499"/>
        <item x="49395"/>
        <item x="61385"/>
        <item x="31604"/>
        <item x="10576"/>
        <item x="59638"/>
        <item x="31548"/>
        <item x="19671"/>
        <item x="19985"/>
        <item x="2493"/>
        <item x="30439"/>
        <item x="51514"/>
        <item x="3867"/>
        <item x="41473"/>
        <item x="2403"/>
        <item x="37539"/>
        <item x="31648"/>
        <item x="24045"/>
        <item x="49733"/>
        <item x="61293"/>
        <item x="9747"/>
        <item x="20534"/>
        <item x="16396"/>
        <item x="39585"/>
        <item x="34582"/>
        <item x="4609"/>
        <item x="36376"/>
        <item x="33214"/>
        <item x="13834"/>
        <item x="61437"/>
        <item x="55337"/>
        <item x="40851"/>
        <item x="65584"/>
        <item x="30345"/>
        <item x="59363"/>
        <item x="42204"/>
        <item x="47172"/>
        <item x="61632"/>
        <item x="44924"/>
        <item x="19734"/>
        <item x="26914"/>
        <item x="31274"/>
        <item x="55303"/>
        <item x="70771"/>
        <item x="32853"/>
        <item x="1816"/>
        <item x="17481"/>
        <item x="25402"/>
        <item x="63240"/>
        <item x="4740"/>
        <item x="54120"/>
        <item x="71769"/>
        <item x="60547"/>
        <item x="14920"/>
        <item x="30448"/>
        <item x="9924"/>
        <item x="38822"/>
        <item x="52197"/>
        <item x="37595"/>
        <item x="38864"/>
        <item x="933"/>
        <item x="776"/>
        <item x="40203"/>
        <item x="11065"/>
        <item x="65565"/>
        <item x="60527"/>
        <item x="38223"/>
        <item x="53854"/>
        <item x="60862"/>
        <item x="64806"/>
        <item x="59547"/>
        <item x="12848"/>
        <item x="442"/>
        <item x="57922"/>
        <item x="71993"/>
        <item x="23462"/>
        <item x="69225"/>
        <item x="36824"/>
        <item x="47365"/>
        <item x="48578"/>
        <item x="39478"/>
        <item x="2974"/>
        <item x="68796"/>
        <item x="64441"/>
        <item x="70086"/>
        <item x="17040"/>
        <item x="48589"/>
        <item x="2218"/>
        <item x="50703"/>
        <item x="51231"/>
        <item x="22380"/>
        <item x="14314"/>
        <item x="31879"/>
        <item x="39652"/>
        <item x="11385"/>
        <item x="2331"/>
        <item x="24027"/>
        <item x="41935"/>
        <item x="25845"/>
        <item x="24361"/>
        <item x="19793"/>
        <item x="55201"/>
        <item x="17456"/>
        <item x="64807"/>
        <item x="24354"/>
        <item x="46494"/>
        <item x="71342"/>
        <item x="68773"/>
        <item x="19961"/>
        <item x="25293"/>
        <item x="17389"/>
        <item x="38724"/>
        <item x="16402"/>
        <item x="10113"/>
        <item x="19333"/>
        <item x="44288"/>
        <item x="38437"/>
        <item x="31251"/>
        <item x="46090"/>
        <item x="69528"/>
        <item x="45116"/>
        <item x="35722"/>
        <item x="69287"/>
        <item x="60984"/>
        <item x="37481"/>
        <item x="58056"/>
        <item x="40271"/>
        <item x="40918"/>
        <item x="72563"/>
        <item x="55127"/>
        <item x="47290"/>
        <item x="66102"/>
        <item x="60239"/>
        <item x="21742"/>
        <item x="45594"/>
        <item x="39819"/>
        <item x="9267"/>
        <item x="14399"/>
        <item x="60521"/>
        <item x="65208"/>
        <item x="59806"/>
        <item x="68490"/>
        <item x="17475"/>
        <item x="2092"/>
        <item x="897"/>
        <item x="1252"/>
        <item x="66276"/>
        <item x="55013"/>
        <item x="29995"/>
        <item x="9105"/>
        <item x="16780"/>
        <item x="31995"/>
        <item x="11370"/>
        <item x="59390"/>
        <item x="33029"/>
        <item x="20470"/>
        <item x="11611"/>
        <item x="26646"/>
        <item x="65271"/>
        <item x="41231"/>
        <item x="3704"/>
        <item x="18044"/>
        <item x="72049"/>
        <item x="16508"/>
        <item x="44722"/>
        <item x="1089"/>
        <item x="38919"/>
        <item x="36439"/>
        <item x="42698"/>
        <item x="28328"/>
        <item x="66035"/>
        <item x="12293"/>
        <item x="19386"/>
        <item x="58256"/>
        <item x="871"/>
        <item x="48637"/>
        <item x="15968"/>
        <item x="335"/>
        <item x="72552"/>
        <item x="14743"/>
        <item x="56088"/>
        <item x="36765"/>
        <item x="11612"/>
        <item x="67342"/>
        <item x="36883"/>
        <item x="69126"/>
        <item x="10429"/>
        <item x="45341"/>
        <item x="31055"/>
        <item x="30662"/>
        <item x="65221"/>
        <item x="52159"/>
        <item x="63426"/>
        <item x="2385"/>
        <item x="17048"/>
        <item x="182"/>
        <item x="65176"/>
        <item x="13286"/>
        <item x="33595"/>
        <item x="68484"/>
        <item x="57160"/>
        <item x="9545"/>
        <item x="54046"/>
        <item x="51170"/>
        <item x="2678"/>
        <item x="12205"/>
        <item x="50037"/>
        <item x="40311"/>
        <item x="18605"/>
        <item x="51634"/>
        <item x="22487"/>
        <item x="15442"/>
        <item x="45575"/>
        <item x="42458"/>
        <item x="48576"/>
        <item x="60397"/>
        <item x="19485"/>
        <item x="34660"/>
        <item x="48649"/>
        <item x="16359"/>
        <item x="10794"/>
        <item x="7722"/>
        <item x="22486"/>
        <item x="3636"/>
        <item x="17909"/>
        <item x="59343"/>
        <item x="31180"/>
        <item x="54113"/>
        <item x="33811"/>
        <item x="30726"/>
        <item x="32306"/>
        <item x="36772"/>
        <item x="16310"/>
        <item x="11020"/>
        <item x="21363"/>
        <item x="21479"/>
        <item x="71767"/>
        <item x="23075"/>
        <item x="18002"/>
        <item x="22427"/>
        <item x="33636"/>
        <item x="55541"/>
        <item x="34814"/>
        <item x="55557"/>
        <item x="35749"/>
        <item x="31580"/>
        <item x="63814"/>
        <item x="41135"/>
        <item x="35723"/>
        <item x="45181"/>
        <item x="39683"/>
        <item x="40813"/>
        <item x="40099"/>
        <item x="3103"/>
        <item x="1743"/>
        <item x="10928"/>
        <item x="38987"/>
        <item x="55102"/>
        <item x="57633"/>
        <item x="19991"/>
        <item x="41727"/>
        <item x="55338"/>
        <item x="51942"/>
        <item x="19301"/>
        <item x="33492"/>
        <item x="15180"/>
        <item x="36099"/>
        <item x="31124"/>
        <item x="13749"/>
        <item x="40975"/>
        <item x="13807"/>
        <item x="51058"/>
        <item x="14779"/>
        <item x="20254"/>
        <item x="39906"/>
        <item x="19170"/>
        <item x="54075"/>
        <item x="32269"/>
        <item x="35951"/>
        <item x="14526"/>
        <item x="15070"/>
        <item x="71478"/>
        <item x="13327"/>
        <item x="55360"/>
        <item x="55150"/>
        <item x="19650"/>
        <item x="51862"/>
        <item x="41074"/>
        <item x="19360"/>
        <item x="40707"/>
        <item x="42794"/>
        <item x="54254"/>
        <item x="41888"/>
        <item x="31309"/>
        <item x="48088"/>
        <item x="498"/>
        <item x="1224"/>
        <item x="58677"/>
        <item x="45133"/>
        <item x="14701"/>
        <item x="47376"/>
        <item x="15980"/>
        <item x="33179"/>
        <item x="31014"/>
        <item x="53962"/>
        <item x="72282"/>
        <item x="65492"/>
        <item x="53733"/>
        <item x="26070"/>
        <item x="42754"/>
        <item x="1300"/>
        <item x="1116"/>
        <item x="61653"/>
        <item x="36826"/>
        <item x="61356"/>
        <item x="9915"/>
        <item x="32254"/>
        <item x="50914"/>
        <item x="10729"/>
        <item x="62436"/>
        <item x="57330"/>
        <item x="55625"/>
        <item x="71490"/>
        <item x="36739"/>
        <item x="55308"/>
        <item x="4674"/>
        <item x="29146"/>
        <item x="16408"/>
        <item x="65532"/>
        <item x="72202"/>
        <item x="40944"/>
        <item x="72115"/>
        <item x="10348"/>
        <item x="1572"/>
        <item x="3986"/>
        <item x="42974"/>
        <item x="69793"/>
        <item x="14662"/>
        <item x="67705"/>
        <item x="39205"/>
        <item x="72525"/>
        <item x="28701"/>
        <item x="7477"/>
        <item x="829"/>
        <item x="44892"/>
        <item x="71451"/>
        <item x="36945"/>
        <item x="58587"/>
        <item x="71318"/>
        <item x="14209"/>
        <item x="15630"/>
        <item x="67810"/>
        <item x="34054"/>
        <item x="3336"/>
        <item x="18321"/>
        <item x="62292"/>
        <item x="37789"/>
        <item x="60611"/>
        <item x="23777"/>
        <item x="20911"/>
        <item x="52764"/>
        <item x="69144"/>
        <item x="17126"/>
        <item x="11480"/>
        <item x="13673"/>
        <item x="10044"/>
        <item x="14259"/>
        <item x="14114"/>
        <item x="13925"/>
        <item x="72378"/>
        <item x="44883"/>
        <item x="23848"/>
        <item x="14298"/>
        <item x="4353"/>
        <item x="56103"/>
        <item x="55769"/>
        <item x="42419"/>
        <item x="42747"/>
        <item x="51625"/>
        <item x="4006"/>
        <item x="37710"/>
        <item x="32469"/>
        <item x="14564"/>
        <item x="14300"/>
        <item x="10186"/>
        <item x="56179"/>
        <item x="40547"/>
        <item x="34313"/>
        <item x="57284"/>
        <item x="40972"/>
        <item x="11317"/>
        <item x="33918"/>
        <item x="62488"/>
        <item x="52095"/>
        <item x="14648"/>
        <item x="30585"/>
        <item x="26580"/>
        <item x="37222"/>
        <item x="20417"/>
        <item x="6321"/>
        <item x="41602"/>
        <item x="7469"/>
        <item x="60363"/>
        <item x="57383"/>
        <item x="8453"/>
        <item x="593"/>
        <item x="38508"/>
        <item x="4164"/>
        <item x="26834"/>
        <item x="58055"/>
        <item x="22174"/>
        <item x="46994"/>
        <item x="52657"/>
        <item x="6852"/>
        <item x="54407"/>
        <item x="3503"/>
        <item x="11339"/>
        <item x="70345"/>
        <item x="13093"/>
        <item x="63341"/>
        <item x="36519"/>
        <item x="53734"/>
        <item x="49907"/>
        <item x="45248"/>
        <item x="37117"/>
        <item x="20457"/>
        <item x="44402"/>
        <item x="14781"/>
        <item x="9827"/>
        <item x="27853"/>
        <item x="32761"/>
        <item x="13847"/>
        <item x="1327"/>
        <item x="54633"/>
        <item x="51436"/>
        <item x="3382"/>
        <item x="34596"/>
        <item x="70401"/>
        <item x="43447"/>
        <item x="62721"/>
        <item x="28879"/>
        <item x="14107"/>
        <item x="34817"/>
        <item x="37961"/>
        <item x="19813"/>
        <item x="40796"/>
        <item x="19233"/>
        <item x="58730"/>
        <item x="32724"/>
        <item x="57776"/>
        <item x="21722"/>
        <item x="25592"/>
        <item x="32319"/>
        <item x="35021"/>
        <item x="46632"/>
        <item x="55628"/>
        <item x="35642"/>
        <item x="33812"/>
        <item x="34584"/>
        <item x="47518"/>
        <item x="17531"/>
        <item x="9359"/>
        <item x="9313"/>
        <item x="46548"/>
        <item x="19402"/>
        <item x="54448"/>
        <item x="59171"/>
        <item x="36159"/>
        <item x="55468"/>
        <item x="51289"/>
        <item x="65515"/>
        <item x="22881"/>
        <item x="39128"/>
        <item x="18918"/>
        <item x="71052"/>
        <item x="21037"/>
        <item x="25788"/>
        <item x="3582"/>
        <item x="58705"/>
        <item x="56661"/>
        <item x="61226"/>
        <item x="39181"/>
        <item x="34760"/>
        <item x="34400"/>
        <item x="34574"/>
        <item x="34565"/>
        <item x="49987"/>
        <item x="61174"/>
        <item x="21165"/>
        <item x="44598"/>
        <item x="41784"/>
        <item x="1856"/>
        <item x="41844"/>
        <item x="22429"/>
        <item x="2993"/>
        <item x="29967"/>
        <item x="37464"/>
        <item x="25717"/>
        <item x="59380"/>
        <item x="20438"/>
        <item x="36336"/>
        <item x="10756"/>
        <item x="70114"/>
        <item x="13021"/>
        <item x="10881"/>
        <item x="42127"/>
        <item x="27280"/>
        <item x="43942"/>
        <item x="70084"/>
        <item x="16061"/>
        <item x="44403"/>
        <item x="52142"/>
        <item x="28807"/>
        <item x="44070"/>
        <item x="9458"/>
        <item x="60031"/>
        <item x="10724"/>
        <item x="51670"/>
        <item x="12798"/>
        <item x="57849"/>
        <item x="72239"/>
        <item x="39824"/>
        <item x="1242"/>
        <item x="66"/>
        <item x="42033"/>
        <item x="8043"/>
        <item x="52516"/>
        <item x="58163"/>
        <item x="21326"/>
        <item x="56866"/>
        <item x="6742"/>
        <item x="51903"/>
        <item x="32297"/>
        <item x="51302"/>
        <item x="46214"/>
        <item x="25747"/>
        <item x="35220"/>
        <item x="9017"/>
        <item x="34144"/>
        <item x="55015"/>
        <item x="330"/>
        <item x="19167"/>
        <item x="44097"/>
        <item x="55991"/>
        <item x="16268"/>
        <item x="28578"/>
        <item x="58031"/>
        <item x="854"/>
        <item x="38347"/>
        <item x="38441"/>
        <item x="18548"/>
        <item x="56940"/>
        <item x="17819"/>
        <item x="16110"/>
        <item x="18197"/>
        <item x="53606"/>
        <item x="5832"/>
        <item x="33820"/>
        <item x="33554"/>
        <item x="15746"/>
        <item x="48104"/>
        <item x="29874"/>
        <item x="10808"/>
        <item x="925"/>
        <item x="6231"/>
        <item x="36111"/>
        <item x="39855"/>
        <item x="56373"/>
        <item x="70037"/>
        <item x="16031"/>
        <item x="20200"/>
        <item x="37859"/>
        <item x="68070"/>
        <item x="50181"/>
        <item x="44361"/>
        <item x="31845"/>
        <item x="1693"/>
        <item x="40216"/>
        <item x="54670"/>
        <item x="14207"/>
        <item x="15535"/>
        <item x="57814"/>
        <item x="47212"/>
        <item x="1415"/>
        <item x="2181"/>
        <item x="63944"/>
        <item x="30815"/>
        <item x="38044"/>
        <item x="16951"/>
        <item x="19644"/>
        <item x="12444"/>
        <item x="57891"/>
        <item x="1806"/>
        <item x="70489"/>
        <item x="58723"/>
        <item x="34492"/>
        <item x="59424"/>
        <item x="37718"/>
        <item x="3592"/>
        <item x="55142"/>
        <item x="72155"/>
        <item x="802"/>
        <item x="69929"/>
        <item x="58109"/>
        <item x="29770"/>
        <item x="18652"/>
        <item x="3717"/>
        <item x="42099"/>
        <item x="19626"/>
        <item x="17969"/>
        <item x="27020"/>
        <item x="70312"/>
        <item x="28713"/>
        <item x="19807"/>
        <item x="18132"/>
        <item x="47216"/>
        <item x="69074"/>
        <item x="1198"/>
        <item x="16902"/>
        <item x="13891"/>
        <item x="66255"/>
        <item x="36256"/>
        <item x="19691"/>
        <item x="58362"/>
        <item x="58015"/>
        <item x="72206"/>
        <item x="40478"/>
        <item x="15835"/>
        <item x="19128"/>
        <item x="19029"/>
        <item x="66836"/>
        <item x="59169"/>
        <item x="26387"/>
        <item x="60674"/>
        <item x="58838"/>
        <item x="32010"/>
        <item x="55791"/>
        <item x="20259"/>
        <item x="72396"/>
        <item x="35037"/>
        <item x="52204"/>
        <item x="54356"/>
        <item x="54767"/>
        <item x="57744"/>
        <item x="53950"/>
        <item x="3426"/>
        <item x="14138"/>
        <item x="1333"/>
        <item x="57216"/>
        <item x="14650"/>
        <item x="41947"/>
        <item x="7991"/>
        <item x="146"/>
        <item x="58040"/>
        <item x="11707"/>
        <item x="62591"/>
        <item x="60013"/>
        <item x="32741"/>
        <item x="15925"/>
        <item x="32735"/>
        <item x="58961"/>
        <item x="67818"/>
        <item x="28859"/>
        <item x="32562"/>
        <item x="18738"/>
        <item x="61106"/>
        <item x="16884"/>
        <item x="13711"/>
        <item x="43608"/>
        <item x="51346"/>
        <item x="10112"/>
        <item x="65856"/>
        <item x="61334"/>
        <item x="47222"/>
        <item x="28815"/>
        <item x="28769"/>
        <item x="16614"/>
        <item x="51630"/>
        <item x="40113"/>
        <item x="56775"/>
        <item x="33104"/>
        <item x="15380"/>
        <item x="6"/>
        <item x="42746"/>
        <item x="21863"/>
        <item x="63257"/>
        <item x="33061"/>
        <item x="21584"/>
        <item x="19509"/>
        <item x="17356"/>
        <item x="12041"/>
        <item x="17941"/>
        <item x="25875"/>
        <item x="72197"/>
        <item x="55126"/>
        <item x="44145"/>
        <item x="20727"/>
        <item x="44567"/>
        <item x="16256"/>
        <item x="32158"/>
        <item x="51281"/>
        <item x="14013"/>
        <item x="19828"/>
        <item x="38808"/>
        <item x="2013"/>
        <item x="40063"/>
        <item x="10042"/>
        <item x="14374"/>
        <item x="55060"/>
        <item x="56870"/>
        <item x="1540"/>
        <item x="62814"/>
        <item x="19942"/>
        <item x="32517"/>
        <item x="51295"/>
        <item x="16284"/>
        <item x="51104"/>
        <item x="65197"/>
        <item x="59274"/>
        <item x="4030"/>
        <item x="40820"/>
        <item x="25376"/>
        <item x="33131"/>
        <item x="58569"/>
        <item x="72218"/>
        <item x="51026"/>
        <item x="2951"/>
        <item x="48273"/>
        <item x="24342"/>
        <item x="71789"/>
        <item x="2621"/>
        <item x="32716"/>
        <item x="59070"/>
        <item x="10557"/>
        <item x="64410"/>
        <item x="3288"/>
        <item x="18480"/>
        <item x="61101"/>
        <item x="41235"/>
        <item x="45665"/>
        <item x="57086"/>
        <item x="55189"/>
        <item x="17888"/>
        <item x="51613"/>
        <item x="2192"/>
        <item x="61030"/>
        <item x="21516"/>
        <item x="41421"/>
        <item x="58466"/>
        <item x="13703"/>
        <item x="58121"/>
        <item x="39738"/>
        <item x="34025"/>
        <item x="16996"/>
        <item x="42847"/>
        <item x="32037"/>
        <item x="55375"/>
        <item x="53212"/>
        <item x="32826"/>
        <item x="19675"/>
        <item x="22821"/>
        <item x="39143"/>
        <item x="50707"/>
        <item x="54986"/>
        <item x="33347"/>
        <item x="53245"/>
        <item x="59200"/>
        <item x="58937"/>
        <item x="3736"/>
        <item x="1524"/>
        <item x="51276"/>
        <item x="31999"/>
        <item x="15363"/>
        <item x="18521"/>
        <item x="15927"/>
        <item x="52225"/>
        <item x="38648"/>
        <item x="56633"/>
        <item x="14963"/>
        <item x="28280"/>
        <item x="60918"/>
        <item x="58224"/>
        <item x="39212"/>
        <item x="2171"/>
        <item x="70053"/>
        <item x="34134"/>
        <item x="51521"/>
        <item x="57257"/>
        <item x="1510"/>
        <item x="3674"/>
        <item x="59030"/>
        <item x="54017"/>
        <item x="15728"/>
        <item x="42549"/>
        <item x="32543"/>
        <item x="51029"/>
        <item x="21619"/>
        <item x="33523"/>
        <item x="62496"/>
        <item x="19457"/>
        <item x="35897"/>
        <item x="41291"/>
        <item x="33078"/>
        <item x="19095"/>
        <item x="42004"/>
        <item x="681"/>
        <item x="989"/>
        <item x="15623"/>
        <item x="18303"/>
        <item x="58751"/>
        <item x="4046"/>
        <item x="71986"/>
        <item x="20441"/>
        <item x="128"/>
        <item x="13693"/>
        <item x="18342"/>
        <item x="32498"/>
        <item x="36037"/>
        <item x="19234"/>
        <item x="44825"/>
        <item x="22363"/>
        <item x="55443"/>
        <item x="2222"/>
        <item x="42625"/>
        <item x="3617"/>
        <item x="19819"/>
        <item x="19413"/>
        <item x="27718"/>
        <item x="39020"/>
        <item x="48178"/>
        <item x="55213"/>
        <item x="52213"/>
        <item x="52217"/>
        <item x="16471"/>
        <item x="16744"/>
        <item x="52107"/>
        <item x="51742"/>
        <item x="115"/>
        <item x="40517"/>
        <item x="30156"/>
        <item x="27682"/>
        <item x="23036"/>
        <item x="22151"/>
        <item x="35419"/>
        <item x="3235"/>
        <item x="70976"/>
        <item x="36994"/>
        <item x="17521"/>
        <item x="25651"/>
        <item x="35246"/>
        <item x="50782"/>
        <item x="56918"/>
        <item x="56753"/>
        <item x="58609"/>
        <item x="34354"/>
        <item x="28686"/>
        <item x="40708"/>
        <item x="1130"/>
        <item x="54171"/>
        <item x="54224"/>
        <item x="41566"/>
        <item x="58701"/>
        <item x="24985"/>
        <item x="54187"/>
        <item x="63280"/>
        <item x="41681"/>
        <item x="58337"/>
        <item x="30125"/>
        <item x="41759"/>
        <item x="26993"/>
        <item x="20093"/>
        <item x="47032"/>
        <item x="55986"/>
        <item x="51102"/>
        <item x="61910"/>
        <item x="55806"/>
        <item x="38412"/>
        <item x="33938"/>
        <item x="39273"/>
        <item x="27860"/>
        <item x="9138"/>
        <item x="39207"/>
        <item x="14807"/>
        <item x="35097"/>
        <item x="71945"/>
        <item x="33991"/>
        <item x="27085"/>
        <item x="35553"/>
        <item x="35013"/>
        <item x="38067"/>
        <item x="28056"/>
        <item x="25534"/>
        <item x="9074"/>
        <item x="54248"/>
        <item x="71758"/>
        <item x="17940"/>
        <item x="32907"/>
        <item x="2250"/>
        <item x="35665"/>
        <item x="60604"/>
        <item x="35240"/>
        <item x="32004"/>
        <item x="12469"/>
        <item x="27165"/>
        <item x="26442"/>
        <item x="67180"/>
        <item x="33752"/>
        <item x="34265"/>
        <item x="35549"/>
        <item x="71223"/>
        <item x="34571"/>
        <item x="72584"/>
        <item x="67491"/>
        <item x="49549"/>
        <item x="44625"/>
        <item x="34062"/>
        <item x="70925"/>
        <item x="12744"/>
        <item x="58611"/>
        <item x="47363"/>
        <item x="35129"/>
        <item x="51594"/>
        <item x="63695"/>
        <item x="2164"/>
        <item x="35639"/>
        <item x="26411"/>
        <item x="12985"/>
        <item x="55491"/>
        <item x="14591"/>
        <item x="70243"/>
        <item x="27087"/>
        <item x="61212"/>
        <item x="36116"/>
        <item x="22316"/>
        <item x="30934"/>
        <item x="23892"/>
        <item x="46844"/>
        <item x="53680"/>
        <item x="47858"/>
        <item x="26339"/>
        <item x="27996"/>
        <item x="29823"/>
        <item x="40989"/>
        <item x="31600"/>
        <item x="16567"/>
        <item x="68263"/>
        <item x="9290"/>
        <item x="70212"/>
        <item x="54454"/>
        <item x="25463"/>
        <item x="39219"/>
        <item x="13626"/>
        <item x="13310"/>
        <item x="50546"/>
        <item x="5402"/>
        <item x="4468"/>
        <item x="45360"/>
        <item x="38833"/>
        <item x="50557"/>
        <item x="31067"/>
        <item x="11796"/>
        <item x="61575"/>
        <item x="67050"/>
        <item x="52760"/>
        <item x="70322"/>
        <item x="44901"/>
        <item x="57680"/>
        <item x="10030"/>
        <item x="68875"/>
        <item x="863"/>
        <item x="27650"/>
        <item x="62450"/>
        <item x="10125"/>
        <item x="48174"/>
        <item x="4434"/>
        <item x="44800"/>
        <item x="6542"/>
        <item x="25498"/>
        <item x="18648"/>
        <item x="5411"/>
        <item x="27552"/>
        <item x="52954"/>
        <item x="46792"/>
        <item x="22197"/>
        <item x="59440"/>
        <item x="62299"/>
        <item x="25531"/>
        <item x="12611"/>
        <item x="22468"/>
        <item x="67121"/>
        <item x="5933"/>
        <item x="4777"/>
        <item x="11070"/>
        <item x="7859"/>
        <item x="37202"/>
        <item x="67186"/>
        <item x="26947"/>
        <item x="7531"/>
        <item x="50112"/>
        <item x="13274"/>
        <item x="60553"/>
        <item x="453"/>
        <item x="8821"/>
        <item x="59880"/>
        <item x="8653"/>
        <item x="55638"/>
        <item x="24770"/>
        <item x="70485"/>
        <item x="1612"/>
        <item x="68240"/>
        <item x="64442"/>
        <item x="38595"/>
        <item x="23586"/>
        <item x="30790"/>
        <item x="35698"/>
        <item x="22454"/>
        <item x="38869"/>
        <item x="44257"/>
        <item x="34822"/>
        <item x="24737"/>
        <item x="22531"/>
        <item x="27269"/>
        <item x="8119"/>
        <item x="72430"/>
        <item x="69531"/>
        <item x="23842"/>
        <item x="42610"/>
        <item x="32970"/>
        <item x="67639"/>
        <item x="45241"/>
        <item x="68697"/>
        <item x="62014"/>
        <item x="18840"/>
        <item x="52937"/>
        <item x="44490"/>
        <item x="18724"/>
        <item x="28840"/>
        <item x="48529"/>
        <item x="45161"/>
        <item x="29262"/>
        <item x="19057"/>
        <item x="23615"/>
        <item x="59791"/>
        <item x="33581"/>
        <item x="4236"/>
        <item x="36895"/>
        <item x="43367"/>
        <item x="28985"/>
        <item x="11411"/>
        <item x="62286"/>
        <item x="24392"/>
        <item x="23514"/>
        <item x="47209"/>
        <item x="36847"/>
        <item x="67416"/>
        <item x="11376"/>
        <item x="9534"/>
        <item x="39561"/>
        <item x="38882"/>
        <item x="6674"/>
        <item x="50224"/>
        <item x="12731"/>
        <item x="5584"/>
        <item x="46964"/>
        <item x="53070"/>
        <item x="67080"/>
        <item x="62887"/>
        <item x="62174"/>
        <item x="22928"/>
        <item x="25058"/>
        <item x="39177"/>
        <item x="4426"/>
        <item x="11032"/>
        <item x="45605"/>
        <item x="43274"/>
        <item x="41867"/>
        <item x="69804"/>
        <item x="5251"/>
        <item x="59186"/>
        <item x="66055"/>
        <item x="39836"/>
        <item x="4345"/>
        <item x="6417"/>
        <item x="16353"/>
        <item x="44624"/>
        <item x="63673"/>
        <item x="26272"/>
        <item x="24412"/>
        <item x="4546"/>
        <item x="71521"/>
        <item x="45194"/>
        <item x="59812"/>
        <item x="49649"/>
        <item x="44937"/>
        <item x="50957"/>
        <item x="8710"/>
        <item x="62424"/>
        <item x="44056"/>
        <item x="9368"/>
        <item x="45484"/>
        <item x="43806"/>
        <item x="42667"/>
        <item x="24664"/>
        <item x="7948"/>
        <item x="20964"/>
        <item x="25171"/>
        <item x="18237"/>
        <item x="4539"/>
        <item x="17397"/>
        <item x="45826"/>
        <item x="7147"/>
        <item x="63817"/>
        <item x="9429"/>
        <item x="36878"/>
        <item x="36888"/>
        <item x="69109"/>
        <item x="66850"/>
        <item x="25897"/>
        <item x="31043"/>
        <item x="25558"/>
        <item x="35987"/>
        <item x="17516"/>
        <item x="38306"/>
        <item x="21996"/>
        <item x="62058"/>
        <item x="13583"/>
        <item x="46755"/>
        <item x="67796"/>
        <item x="59138"/>
        <item x="52976"/>
        <item x="38546"/>
        <item x="12283"/>
        <item x="63727"/>
        <item x="5585"/>
        <item x="70378"/>
        <item x="65097"/>
        <item x="47562"/>
        <item x="25889"/>
        <item x="9444"/>
        <item x="11010"/>
        <item x="60389"/>
        <item x="25974"/>
        <item x="45388"/>
        <item x="44446"/>
        <item x="25280"/>
        <item x="23467"/>
        <item x="52619"/>
        <item x="705"/>
        <item x="62536"/>
        <item x="48451"/>
        <item x="57515"/>
        <item x="5654"/>
        <item x="69244"/>
        <item x="25668"/>
        <item x="29057"/>
        <item x="21142"/>
        <item x="3158"/>
        <item x="37062"/>
        <item x="46333"/>
        <item x="69055"/>
        <item x="39520"/>
        <item x="45337"/>
        <item x="66952"/>
        <item x="57316"/>
        <item x="54701"/>
        <item x="59710"/>
        <item x="9760"/>
        <item x="69377"/>
        <item x="7292"/>
        <item x="6752"/>
        <item x="21319"/>
        <item x="5357"/>
        <item x="51680"/>
        <item x="17092"/>
        <item x="4217"/>
        <item x="47551"/>
        <item x="66810"/>
        <item x="8050"/>
        <item x="52681"/>
        <item x="20268"/>
        <item x="6314"/>
        <item x="14059"/>
        <item x="14857"/>
        <item x="28160"/>
        <item x="9691"/>
        <item x="8564"/>
        <item x="64106"/>
        <item x="47617"/>
        <item x="62934"/>
        <item x="60562"/>
        <item x="12289"/>
        <item x="72153"/>
        <item x="5865"/>
        <item x="11969"/>
        <item x="28944"/>
        <item x="54832"/>
        <item x="12086"/>
        <item x="67216"/>
        <item x="60240"/>
        <item x="66441"/>
        <item x="61780"/>
        <item x="58571"/>
        <item x="7439"/>
        <item x="49045"/>
        <item x="51867"/>
        <item x="60889"/>
        <item x="21313"/>
        <item x="15505"/>
        <item x="12479"/>
        <item x="60942"/>
        <item x="37726"/>
        <item x="21745"/>
        <item x="71132"/>
        <item x="366"/>
        <item x="71730"/>
        <item x="46362"/>
        <item x="54801"/>
        <item x="59364"/>
        <item x="18267"/>
        <item x="17543"/>
        <item x="68546"/>
        <item x="4840"/>
        <item x="18503"/>
        <item x="54042"/>
        <item x="3879"/>
        <item x="60077"/>
        <item x="14945"/>
        <item x="57940"/>
        <item x="67163"/>
        <item x="540"/>
        <item x="47871"/>
        <item x="17522"/>
        <item x="39808"/>
        <item x="46723"/>
        <item x="17933"/>
        <item x="22849"/>
        <item x="56152"/>
        <item x="61132"/>
        <item x="14621"/>
        <item x="49046"/>
        <item x="15385"/>
        <item x="2445"/>
        <item x="12213"/>
        <item x="26448"/>
        <item x="32165"/>
        <item x="39549"/>
        <item x="826"/>
        <item x="54480"/>
        <item x="5168"/>
        <item x="15487"/>
        <item x="45551"/>
        <item x="39058"/>
        <item x="46004"/>
        <item x="10409"/>
        <item x="30414"/>
        <item x="54057"/>
        <item x="33880"/>
        <item x="71777"/>
        <item x="63555"/>
        <item x="20609"/>
        <item x="30018"/>
        <item x="27146"/>
        <item x="62851"/>
        <item x="50297"/>
        <item x="9884"/>
        <item x="38854"/>
        <item x="59126"/>
        <item x="25765"/>
        <item x="11756"/>
        <item x="43316"/>
        <item x="11275"/>
        <item x="8684"/>
        <item x="15050"/>
        <item x="57956"/>
        <item x="6695"/>
        <item x="71685"/>
        <item x="12761"/>
        <item x="2342"/>
        <item x="25843"/>
        <item x="46114"/>
        <item x="26160"/>
        <item x="26230"/>
        <item x="71114"/>
        <item x="1515"/>
        <item x="66507"/>
        <item x="27735"/>
        <item x="56264"/>
        <item x="9730"/>
        <item x="60259"/>
        <item x="32130"/>
        <item x="10327"/>
        <item x="13601"/>
        <item x="30246"/>
        <item x="56906"/>
        <item x="46406"/>
        <item x="4073"/>
        <item x="30180"/>
        <item x="51959"/>
        <item x="38674"/>
        <item x="69367"/>
        <item x="8678"/>
        <item x="16125"/>
        <item x="60401"/>
        <item x="60680"/>
        <item x="23270"/>
        <item x="28157"/>
        <item x="67493"/>
        <item x="37446"/>
        <item x="14463"/>
        <item x="8236"/>
        <item x="63930"/>
        <item x="62936"/>
        <item x="37550"/>
        <item x="53166"/>
        <item x="69146"/>
        <item x="6996"/>
        <item x="69119"/>
        <item x="67589"/>
        <item x="50448"/>
        <item x="45898"/>
        <item x="819"/>
        <item x="49958"/>
        <item x="10130"/>
        <item x="22408"/>
        <item x="30544"/>
        <item x="67623"/>
        <item x="395"/>
        <item x="32189"/>
        <item x="584"/>
        <item x="22122"/>
        <item x="58421"/>
        <item x="21477"/>
        <item x="62588"/>
        <item x="29150"/>
        <item x="72233"/>
        <item x="3372"/>
        <item x="907"/>
        <item x="56993"/>
        <item x="45393"/>
        <item x="59911"/>
        <item x="31746"/>
        <item x="57742"/>
        <item x="1338"/>
        <item x="1167"/>
        <item x="23866"/>
        <item x="15698"/>
        <item x="22104"/>
        <item x="50986"/>
        <item x="71617"/>
        <item x="17996"/>
        <item x="18825"/>
        <item x="37825"/>
        <item x="48538"/>
        <item x="37538"/>
        <item x="30759"/>
        <item x="21111"/>
        <item x="49242"/>
        <item x="51393"/>
        <item x="52584"/>
        <item x="52208"/>
        <item x="70494"/>
        <item x="24628"/>
        <item x="69057"/>
        <item x="15078"/>
        <item x="66011"/>
        <item x="42059"/>
        <item x="71365"/>
        <item x="18678"/>
        <item x="54101"/>
        <item x="2825"/>
        <item x="36963"/>
        <item x="137"/>
        <item x="38982"/>
        <item x="37125"/>
        <item x="50849"/>
        <item x="529"/>
        <item x="40368"/>
        <item x="20086"/>
        <item x="18277"/>
        <item x="34138"/>
        <item x="22625"/>
        <item x="57249"/>
        <item x="13963"/>
        <item x="52111"/>
        <item x="39376"/>
        <item x="14707"/>
        <item x="24339"/>
        <item x="14703"/>
        <item x="58710"/>
        <item x="70021"/>
        <item x="31520"/>
        <item x="55405"/>
        <item x="26331"/>
        <item x="17843"/>
        <item x="15232"/>
        <item x="52762"/>
        <item x="32421"/>
        <item x="19638"/>
        <item x="63104"/>
        <item x="35920"/>
        <item x="48454"/>
        <item x="64523"/>
        <item x="56602"/>
        <item x="45035"/>
        <item x="44491"/>
        <item x="37996"/>
        <item x="46027"/>
        <item x="33844"/>
        <item x="37280"/>
        <item x="19508"/>
        <item x="58332"/>
        <item x="65992"/>
        <item x="15661"/>
        <item x="20553"/>
        <item x="47761"/>
        <item x="54584"/>
        <item x="51451"/>
        <item x="17723"/>
        <item x="31958"/>
        <item x="54969"/>
        <item x="3001"/>
        <item x="62993"/>
        <item x="54185"/>
        <item x="50995"/>
        <item x="66674"/>
        <item x="19352"/>
        <item x="61572"/>
        <item x="32502"/>
        <item x="3351"/>
        <item x="71878"/>
        <item x="36449"/>
        <item x="55093"/>
        <item x="16366"/>
        <item x="38160"/>
        <item x="18944"/>
        <item x="45244"/>
        <item x="42094"/>
        <item x="19956"/>
        <item x="42425"/>
        <item x="2726"/>
        <item x="20604"/>
        <item x="28883"/>
        <item x="7910"/>
        <item x="54065"/>
        <item x="71775"/>
        <item x="40206"/>
        <item x="54848"/>
        <item x="37969"/>
        <item x="38888"/>
        <item x="41004"/>
        <item x="5380"/>
        <item x="25333"/>
        <item x="33981"/>
        <item x="13382"/>
        <item x="15029"/>
        <item x="31050"/>
        <item x="51340"/>
        <item x="39257"/>
        <item x="1148"/>
        <item x="5195"/>
        <item x="26093"/>
        <item x="19065"/>
        <item x="28887"/>
        <item x="23708"/>
        <item x="13983"/>
        <item x="14307"/>
        <item x="69864"/>
        <item x="70634"/>
        <item x="18442"/>
        <item x="68866"/>
        <item x="63457"/>
        <item x="19755"/>
        <item x="64133"/>
        <item x="11895"/>
        <item x="63539"/>
        <item x="42147"/>
        <item x="49466"/>
        <item x="26399"/>
        <item x="43082"/>
        <item x="7430"/>
        <item x="10574"/>
        <item x="4153"/>
        <item x="45656"/>
        <item x="7379"/>
        <item x="35061"/>
        <item x="35172"/>
        <item x="71962"/>
        <item x="69696"/>
        <item x="5350"/>
        <item x="34281"/>
        <item x="33475"/>
        <item x="33651"/>
        <item x="7610"/>
        <item x="33526"/>
        <item x="26663"/>
        <item x="66424"/>
        <item x="6366"/>
        <item x="54261"/>
        <item x="63032"/>
        <item x="36572"/>
        <item x="52490"/>
        <item x="8155"/>
        <item x="34201"/>
        <item x="23815"/>
        <item x="50298"/>
        <item x="68968"/>
        <item x="35184"/>
        <item x="18098"/>
        <item x="39482"/>
        <item x="69013"/>
        <item x="7389"/>
        <item x="12890"/>
        <item x="12437"/>
        <item x="27698"/>
        <item x="23540"/>
        <item x="29252"/>
        <item x="11386"/>
        <item x="53071"/>
        <item x="11222"/>
        <item x="11264"/>
        <item x="22665"/>
        <item x="2838"/>
        <item x="59693"/>
        <item x="2317"/>
        <item x="25096"/>
        <item x="15409"/>
        <item x="35745"/>
        <item x="40764"/>
        <item x="49345"/>
        <item x="15290"/>
        <item x="49061"/>
        <item x="20882"/>
        <item x="4737"/>
        <item x="8254"/>
        <item x="33369"/>
        <item x="48352"/>
        <item x="22358"/>
        <item x="36535"/>
        <item x="15523"/>
        <item x="22673"/>
        <item x="17247"/>
        <item x="32288"/>
        <item x="34028"/>
        <item x="33631"/>
        <item x="60641"/>
        <item x="71149"/>
        <item x="72192"/>
        <item x="16650"/>
        <item x="1713"/>
        <item x="8052"/>
        <item x="49070"/>
        <item x="46486"/>
        <item x="28158"/>
        <item x="34269"/>
        <item x="3116"/>
        <item x="58136"/>
        <item x="12995"/>
        <item x="28472"/>
        <item x="33934"/>
        <item x="35137"/>
        <item x="33688"/>
        <item x="54242"/>
        <item x="53647"/>
        <item x="32582"/>
        <item x="23313"/>
        <item x="1654"/>
        <item x="26567"/>
        <item x="68833"/>
        <item x="46880"/>
        <item x="24264"/>
        <item x="1687"/>
        <item x="49082"/>
        <item x="11029"/>
        <item x="66757"/>
        <item x="43260"/>
        <item x="25762"/>
        <item x="15466"/>
        <item x="42060"/>
        <item x="10313"/>
        <item x="71379"/>
        <item x="44331"/>
        <item x="48327"/>
        <item x="62432"/>
        <item x="43"/>
        <item x="15942"/>
        <item x="21794"/>
        <item x="463"/>
        <item x="59057"/>
        <item x="56812"/>
        <item x="64514"/>
        <item x="51452"/>
        <item x="41165"/>
        <item x="41621"/>
        <item x="11826"/>
        <item x="19711"/>
        <item x="56098"/>
        <item x="24379"/>
        <item x="25028"/>
        <item x="26598"/>
        <item x="19989"/>
        <item x="27700"/>
        <item x="32984"/>
        <item x="27836"/>
        <item x="12204"/>
        <item x="9307"/>
        <item x="72130"/>
        <item x="66211"/>
        <item x="49298"/>
        <item x="12959"/>
        <item x="55467"/>
        <item x="43332"/>
        <item x="71286"/>
        <item x="46717"/>
        <item x="62426"/>
        <item x="19947"/>
        <item x="31442"/>
        <item x="29305"/>
        <item x="50290"/>
        <item x="72379"/>
        <item x="58253"/>
        <item x="64814"/>
        <item x="19079"/>
        <item x="13572"/>
        <item x="26475"/>
        <item x="2307"/>
        <item x="7250"/>
        <item x="37032"/>
        <item x="21889"/>
        <item x="27517"/>
        <item x="67095"/>
        <item x="28055"/>
        <item x="34350"/>
        <item x="55006"/>
        <item x="64622"/>
        <item x="31420"/>
        <item x="49206"/>
        <item x="35384"/>
        <item x="51583"/>
        <item x="12507"/>
        <item x="66547"/>
        <item x="65099"/>
        <item x="59613"/>
        <item x="34469"/>
        <item x="53284"/>
        <item x="35205"/>
        <item x="30379"/>
        <item x="21459"/>
        <item x="43596"/>
        <item x="11450"/>
        <item x="10884"/>
        <item x="42861"/>
        <item x="27721"/>
        <item x="66601"/>
        <item x="9947"/>
        <item x="7584"/>
        <item x="30231"/>
        <item x="22819"/>
        <item x="25115"/>
        <item x="7248"/>
        <item x="44693"/>
        <item x="47494"/>
        <item x="50336"/>
        <item x="10135"/>
        <item x="11347"/>
        <item x="31637"/>
        <item x="25784"/>
        <item x="23196"/>
        <item x="45096"/>
        <item x="70867"/>
        <item x="50136"/>
        <item x="29076"/>
        <item x="4099"/>
        <item x="24559"/>
        <item x="42687"/>
        <item x="47265"/>
        <item x="42168"/>
        <item x="69099"/>
        <item x="50417"/>
        <item x="9421"/>
        <item x="9923"/>
        <item x="672"/>
        <item x="50984"/>
        <item x="41737"/>
        <item x="31473"/>
        <item x="61047"/>
        <item x="1887"/>
        <item x="44956"/>
        <item x="61019"/>
        <item x="17135"/>
        <item x="17965"/>
        <item x="65451"/>
        <item x="21689"/>
        <item x="22191"/>
        <item x="43617"/>
        <item x="16854"/>
        <item x="67194"/>
        <item x="3292"/>
        <item x="18222"/>
        <item x="26034"/>
        <item x="832"/>
        <item x="34736"/>
        <item x="34426"/>
        <item x="54964"/>
        <item x="14899"/>
        <item x="13953"/>
        <item x="14316"/>
        <item x="19534"/>
        <item x="55035"/>
        <item x="15131"/>
        <item x="36832"/>
        <item x="67935"/>
        <item x="45066"/>
        <item x="55798"/>
        <item x="6595"/>
        <item x="44162"/>
        <item x="31585"/>
        <item x="38679"/>
        <item x="14790"/>
        <item x="43740"/>
        <item x="4493"/>
        <item x="47381"/>
        <item x="3571"/>
        <item x="48745"/>
        <item x="64229"/>
        <item x="8186"/>
        <item x="17029"/>
        <item x="53156"/>
        <item x="39573"/>
        <item x="49284"/>
        <item x="35575"/>
        <item x="33271"/>
        <item x="10748"/>
        <item x="70225"/>
        <item x="21269"/>
        <item x="57484"/>
        <item x="60269"/>
        <item x="54351"/>
        <item x="42758"/>
        <item x="51925"/>
        <item x="69252"/>
        <item x="69462"/>
        <item x="37707"/>
        <item x="63597"/>
        <item x="55365"/>
        <item x="14476"/>
        <item x="35373"/>
        <item x="43269"/>
        <item x="18131"/>
        <item x="33399"/>
        <item x="31095"/>
        <item x="55056"/>
        <item x="66490"/>
        <item x="18896"/>
        <item x="69831"/>
        <item x="66494"/>
        <item x="67369"/>
        <item x="35848"/>
        <item x="27245"/>
        <item x="55657"/>
        <item x="43887"/>
        <item x="28515"/>
        <item x="7595"/>
        <item x="57193"/>
        <item x="39197"/>
        <item x="26495"/>
        <item x="65779"/>
        <item x="7441"/>
        <item x="70273"/>
        <item x="56583"/>
        <item x="72265"/>
        <item x="27649"/>
        <item x="29389"/>
        <item x="29974"/>
        <item x="37037"/>
        <item x="17226"/>
        <item x="50096"/>
        <item x="17826"/>
        <item x="48854"/>
        <item x="13231"/>
        <item x="29907"/>
        <item x="62008"/>
        <item x="12963"/>
        <item x="55957"/>
        <item x="22168"/>
        <item x="43859"/>
        <item x="23156"/>
        <item x="31312"/>
        <item x="61123"/>
        <item x="69403"/>
        <item x="25509"/>
        <item x="71626"/>
        <item x="2046"/>
        <item x="21956"/>
        <item x="64234"/>
        <item x="20399"/>
        <item x="21842"/>
        <item x="58346"/>
        <item x="55072"/>
        <item x="41226"/>
        <item x="19876"/>
        <item x="36018"/>
        <item x="23888"/>
        <item x="24690"/>
        <item x="59315"/>
        <item x="12168"/>
        <item x="55120"/>
        <item x="24624"/>
        <item x="36463"/>
        <item x="43700"/>
        <item x="54601"/>
        <item x="50529"/>
        <item x="72428"/>
        <item x="56459"/>
        <item x="56171"/>
        <item x="22478"/>
        <item x="29765"/>
        <item x="23202"/>
        <item x="56683"/>
        <item x="54215"/>
        <item x="51534"/>
        <item x="55080"/>
        <item x="27234"/>
        <item x="2298"/>
        <item x="40680"/>
        <item x="3092"/>
        <item x="3051"/>
        <item x="39384"/>
        <item x="33765"/>
        <item x="22898"/>
        <item x="39269"/>
        <item x="42399"/>
        <item x="3901"/>
        <item x="22661"/>
        <item x="12598"/>
        <item x="51271"/>
        <item x="49241"/>
        <item x="53409"/>
        <item x="34982"/>
        <item x="55123"/>
        <item x="9847"/>
        <item x="61870"/>
        <item x="64583"/>
        <item x="39760"/>
        <item x="33461"/>
        <item x="7187"/>
        <item x="2736"/>
        <item x="6073"/>
        <item x="49937"/>
        <item x="1701"/>
        <item x="24953"/>
        <item x="27985"/>
        <item m="1" x="72609"/>
        <item x="36298"/>
        <item x="41288"/>
        <item x="55655"/>
        <item x="20750"/>
        <item x="32865"/>
        <item x="14276"/>
        <item x="49676"/>
        <item x="28034"/>
        <item x="58456"/>
        <item x="68731"/>
        <item x="25869"/>
        <item x="60288"/>
        <item x="55738"/>
        <item x="20676"/>
        <item x="43452"/>
        <item x="20499"/>
        <item x="17609"/>
        <item x="64646"/>
        <item x="38478"/>
        <item x="35993"/>
        <item x="40265"/>
        <item x="55359"/>
        <item x="20051"/>
        <item x="55911"/>
        <item x="19129"/>
        <item x="34846"/>
        <item x="60931"/>
        <item x="58225"/>
        <item x="34896"/>
        <item x="8527"/>
        <item x="25256"/>
        <item x="21353"/>
        <item x="7811"/>
        <item x="51710"/>
        <item x="4798"/>
        <item x="69137"/>
        <item x="7770"/>
        <item x="39480"/>
        <item x="28244"/>
        <item x="35888"/>
        <item x="39434"/>
        <item x="68980"/>
        <item x="37685"/>
        <item x="33606"/>
        <item x="33790"/>
        <item x="33387"/>
        <item x="29750"/>
        <item x="30643"/>
        <item x="7189"/>
        <item x="3682"/>
        <item x="34358"/>
        <item x="54565"/>
        <item x="39910"/>
        <item x="21671"/>
        <item x="72254"/>
        <item x="29019"/>
        <item x="66977"/>
        <item x="64565"/>
        <item x="18785"/>
        <item x="60622"/>
        <item x="29173"/>
        <item x="4285"/>
        <item x="58458"/>
        <item x="634"/>
        <item x="54605"/>
        <item x="31776"/>
        <item x="64320"/>
        <item x="29180"/>
        <item x="42224"/>
        <item x="9949"/>
        <item x="34282"/>
        <item x="6058"/>
        <item x="41276"/>
        <item x="8113"/>
        <item x="68125"/>
        <item x="67775"/>
        <item x="7631"/>
        <item x="6347"/>
        <item x="57236"/>
        <item x="20427"/>
        <item x="12901"/>
        <item x="4278"/>
        <item x="6381"/>
        <item x="8322"/>
        <item x="24251"/>
        <item x="46016"/>
        <item x="39912"/>
        <item x="8701"/>
        <item x="42555"/>
        <item x="52029"/>
        <item x="5056"/>
        <item x="71102"/>
        <item x="40874"/>
        <item x="32314"/>
        <item x="28418"/>
        <item x="35222"/>
        <item x="5324"/>
        <item x="4701"/>
        <item x="35294"/>
        <item x="64446"/>
        <item x="65149"/>
        <item x="64817"/>
        <item x="64775"/>
        <item x="65678"/>
        <item x="65514"/>
        <item x="64843"/>
        <item x="11700"/>
        <item x="64647"/>
        <item x="10268"/>
        <item x="11806"/>
        <item x="64553"/>
        <item x="11021"/>
        <item x="12644"/>
        <item x="65166"/>
        <item x="12279"/>
        <item x="9381"/>
        <item x="11779"/>
        <item x="48700"/>
        <item x="13462"/>
        <item x="10201"/>
        <item x="11594"/>
        <item x="65138"/>
        <item x="71287"/>
        <item x="1771"/>
        <item x="26347"/>
        <item x="25458"/>
        <item x="46399"/>
        <item x="6179"/>
        <item x="27019"/>
        <item x="58124"/>
        <item x="45549"/>
        <item x="28690"/>
        <item x="47559"/>
        <item x="25956"/>
        <item x="59272"/>
        <item x="55528"/>
        <item x="57425"/>
        <item x="51652"/>
        <item x="27232"/>
        <item x="7847"/>
        <item x="25927"/>
        <item x="26621"/>
        <item x="65748"/>
        <item x="64692"/>
        <item x="33563"/>
        <item x="59905"/>
        <item x="7177"/>
        <item x="33685"/>
        <item x="40943"/>
        <item x="48829"/>
        <item x="52739"/>
        <item x="33885"/>
        <item x="934"/>
        <item x="39757"/>
        <item x="64021"/>
        <item x="46155"/>
        <item x="31413"/>
        <item x="5181"/>
        <item x="54638"/>
        <item x="42459"/>
        <item x="41938"/>
        <item x="3262"/>
        <item x="57731"/>
        <item x="32949"/>
        <item x="1428"/>
        <item x="58340"/>
        <item x="20266"/>
        <item x="20466"/>
        <item x="22510"/>
        <item x="40597"/>
        <item x="23656"/>
        <item x="58166"/>
        <item x="14475"/>
        <item x="72230"/>
        <item x="41615"/>
        <item x="41766"/>
        <item x="44944"/>
        <item x="14577"/>
        <item x="59177"/>
        <item x="26586"/>
        <item x="64719"/>
        <item x="24502"/>
        <item x="24930"/>
        <item x="15952"/>
        <item x="37046"/>
        <item x="64502"/>
        <item x="6208"/>
        <item x="69606"/>
        <item x="68519"/>
        <item x="39742"/>
        <item x="57554"/>
        <item x="29668"/>
        <item x="59031"/>
        <item x="11788"/>
        <item x="29997"/>
        <item x="43065"/>
        <item x="54778"/>
        <item x="47994"/>
        <item x="62354"/>
        <item x="34745"/>
        <item x="32326"/>
        <item x="50013"/>
        <item x="46582"/>
        <item x="45630"/>
        <item x="11921"/>
        <item x="58442"/>
        <item x="51431"/>
        <item x="57192"/>
        <item x="58157"/>
        <item x="27399"/>
        <item x="11816"/>
        <item x="55578"/>
        <item x="32467"/>
        <item x="718"/>
        <item x="11618"/>
        <item x="22516"/>
        <item x="41269"/>
        <item x="1585"/>
        <item x="53329"/>
        <item x="24215"/>
        <item x="23408"/>
        <item x="39853"/>
        <item x="34497"/>
        <item x="26950"/>
        <item x="56431"/>
        <item x="28461"/>
        <item x="4337"/>
        <item x="691"/>
        <item x="45507"/>
        <item x="55733"/>
        <item x="42827"/>
        <item x="7144"/>
        <item x="15033"/>
        <item x="690"/>
        <item x="2364"/>
        <item x="62141"/>
        <item x="7751"/>
        <item x="25068"/>
        <item x="64791"/>
        <item x="64210"/>
        <item x="7684"/>
        <item x="54703"/>
        <item x="49928"/>
        <item x="40182"/>
        <item x="4265"/>
        <item x="5430"/>
        <item x="4226"/>
        <item x="7919"/>
        <item x="34263"/>
        <item x="8809"/>
        <item x="35212"/>
        <item x="45901"/>
        <item x="33605"/>
        <item x="35427"/>
        <item x="25779"/>
        <item x="34875"/>
        <item x="34249"/>
        <item x="34981"/>
        <item x="49594"/>
        <item x="70517"/>
        <item x="25839"/>
        <item x="32895"/>
        <item x="69986"/>
        <item x="36229"/>
        <item x="37365"/>
        <item x="37251"/>
        <item x="13377"/>
        <item x="64136"/>
        <item x="1756"/>
        <item x="5764"/>
        <item x="59237"/>
        <item x="40852"/>
        <item x="36066"/>
        <item x="34045"/>
        <item x="16988"/>
        <item x="46816"/>
        <item x="58139"/>
        <item x="35564"/>
        <item x="3848"/>
        <item x="13417"/>
        <item x="37085"/>
        <item x="39405"/>
        <item x="37336"/>
        <item x="38565"/>
        <item x="55160"/>
        <item x="2376"/>
        <item x="52123"/>
        <item x="26999"/>
        <item x="63791"/>
        <item x="34000"/>
        <item x="64898"/>
        <item x="34586"/>
        <item x="49287"/>
        <item x="64567"/>
        <item x="66450"/>
        <item x="2837"/>
        <item x="38780"/>
        <item x="34137"/>
        <item x="72041"/>
        <item x="6012"/>
        <item x="64769"/>
        <item x="14541"/>
        <item x="21106"/>
        <item x="5419"/>
        <item x="13796"/>
        <item x="52548"/>
        <item x="31238"/>
        <item x="22639"/>
        <item x="70501"/>
        <item x="66406"/>
        <item x="41871"/>
        <item x="31000"/>
        <item x="45819"/>
        <item x="43923"/>
        <item x="35655"/>
        <item x="25181"/>
        <item x="65294"/>
        <item x="470"/>
        <item x="27925"/>
        <item x="48316"/>
        <item x="34404"/>
        <item x="7140"/>
        <item x="4382"/>
        <item x="30940"/>
        <item x="34203"/>
        <item x="39565"/>
        <item x="7860"/>
        <item x="17419"/>
        <item x="68757"/>
        <item x="37175"/>
        <item x="65876"/>
        <item x="48920"/>
        <item x="63224"/>
        <item x="23473"/>
        <item x="22270"/>
        <item x="21196"/>
        <item x="27897"/>
        <item x="16368"/>
        <item x="13878"/>
        <item x="1483"/>
        <item x="46944"/>
        <item x="59621"/>
        <item x="43956"/>
        <item x="8539"/>
        <item x="33456"/>
        <item x="68495"/>
        <item x="63244"/>
        <item x="55599"/>
        <item x="29475"/>
        <item x="35015"/>
        <item x="37602"/>
        <item x="34362"/>
        <item x="34941"/>
        <item x="34611"/>
        <item x="70882"/>
        <item x="49830"/>
        <item x="70766"/>
        <item x="51779"/>
        <item x="34926"/>
        <item x="34854"/>
        <item x="15019"/>
        <item x="34140"/>
        <item x="59250"/>
        <item x="65725"/>
        <item x="68944"/>
        <item x="24689"/>
        <item x="33927"/>
        <item x="35087"/>
        <item x="35551"/>
        <item x="8855"/>
        <item x="35062"/>
        <item x="35231"/>
        <item x="35520"/>
        <item x="34674"/>
        <item x="51455"/>
        <item x="12975"/>
        <item x="34552"/>
        <item x="18501"/>
        <item x="1221"/>
        <item x="34944"/>
        <item x="35521"/>
        <item x="58841"/>
        <item x="26972"/>
        <item x="71435"/>
        <item x="34959"/>
        <item x="33706"/>
        <item x="50301"/>
        <item x="8443"/>
        <item x="40894"/>
        <item x="64674"/>
        <item x="43250"/>
        <item x="55604"/>
        <item x="23653"/>
        <item x="38630"/>
        <item x="23382"/>
        <item x="24249"/>
        <item x="36262"/>
        <item x="71764"/>
        <item x="40514"/>
        <item x="39234"/>
        <item x="4355"/>
        <item x="1616"/>
        <item x="20990"/>
        <item x="47191"/>
        <item x="19849"/>
        <item x="14515"/>
        <item x="5508"/>
        <item x="40058"/>
        <item x="16317"/>
        <item x="19473"/>
        <item x="13790"/>
        <item x="55058"/>
        <item x="648"/>
        <item x="39440"/>
        <item x="3564"/>
        <item x="18557"/>
        <item x="55157"/>
        <item x="58266"/>
        <item x="51627"/>
        <item x="348"/>
        <item x="22392"/>
        <item x="37672"/>
        <item x="14960"/>
        <item x="65530"/>
        <item x="3788"/>
        <item x="70232"/>
        <item x="36217"/>
        <item x="60127"/>
        <item x="15124"/>
        <item x="13762"/>
        <item x="56358"/>
        <item x="19382"/>
        <item x="51974"/>
        <item x="56439"/>
        <item x="33701"/>
        <item x="40609"/>
        <item x="37398"/>
        <item x="25299"/>
        <item x="22239"/>
        <item x="49272"/>
        <item x="46993"/>
        <item x="35612"/>
        <item x="57652"/>
        <item x="48434"/>
        <item x="56749"/>
        <item x="8060"/>
        <item x="35055"/>
        <item x="34957"/>
        <item x="42809"/>
        <item x="72247"/>
        <item x="55563"/>
        <item x="24207"/>
        <item x="29006"/>
        <item x="49880"/>
        <item x="21435"/>
        <item x="42235"/>
        <item x="27328"/>
        <item x="56102"/>
        <item x="4631"/>
        <item x="25682"/>
        <item x="51187"/>
        <item x="71867"/>
        <item x="59197"/>
        <item x="48056"/>
        <item x="41800"/>
        <item x="46036"/>
        <item x="54494"/>
        <item x="51829"/>
        <item x="52195"/>
        <item x="32539"/>
        <item x="55010"/>
        <item x="50402"/>
        <item x="23837"/>
        <item x="43616"/>
        <item x="43246"/>
        <item x="2938"/>
        <item x="2450"/>
        <item x="1749"/>
        <item x="29279"/>
        <item x="18127"/>
        <item x="43664"/>
        <item x="64862"/>
        <item x="70633"/>
        <item x="41494"/>
        <item x="62057"/>
        <item x="21374"/>
        <item x="13089"/>
        <item x="34794"/>
        <item x="18384"/>
        <item x="28304"/>
        <item x="619"/>
        <item x="33314"/>
        <item x="33847"/>
        <item x="46737"/>
        <item x="26592"/>
        <item x="37369"/>
        <item x="60944"/>
        <item x="25008"/>
        <item x="21429"/>
        <item x="60729"/>
        <item x="6944"/>
        <item x="66701"/>
        <item x="6397"/>
        <item x="70956"/>
        <item x="47779"/>
        <item x="37120"/>
        <item x="36285"/>
        <item x="25736"/>
        <item x="30920"/>
        <item x="59047"/>
        <item x="46739"/>
        <item x="50882"/>
        <item x="4713"/>
        <item x="4463"/>
        <item x="18686"/>
        <item x="4499"/>
        <item x="33896"/>
        <item x="39286"/>
        <item x="46986"/>
        <item x="61581"/>
        <item x="7826"/>
        <item x="1805"/>
        <item x="70392"/>
        <item x="17188"/>
        <item x="10310"/>
        <item x="64535"/>
        <item x="37402"/>
        <item x="36559"/>
        <item x="13923"/>
        <item x="66764"/>
        <item x="6626"/>
        <item x="61675"/>
        <item x="58846"/>
        <item x="57159"/>
        <item x="46858"/>
        <item x="52978"/>
        <item x="64923"/>
        <item x="47441"/>
        <item x="51835"/>
        <item x="8083"/>
        <item x="7591"/>
        <item x="29482"/>
        <item x="9957"/>
        <item x="65078"/>
        <item x="11622"/>
        <item x="12473"/>
        <item x="63128"/>
        <item x="37400"/>
        <item x="52306"/>
        <item x="11146"/>
        <item x="7353"/>
        <item x="54928"/>
        <item x="70153"/>
        <item x="6203"/>
        <item x="46513"/>
        <item x="25360"/>
        <item x="40618"/>
        <item x="39358"/>
        <item x="56233"/>
        <item x="8817"/>
        <item x="24883"/>
        <item x="63933"/>
        <item x="26981"/>
        <item x="30036"/>
        <item x="24963"/>
        <item x="59263"/>
        <item x="17428"/>
        <item x="37059"/>
        <item x="36261"/>
        <item x="65171"/>
        <item x="49016"/>
        <item x="3127"/>
        <item x="41680"/>
        <item x="36822"/>
        <item x="41221"/>
        <item x="42804"/>
        <item x="41960"/>
        <item x="39590"/>
        <item x="42080"/>
        <item x="49473"/>
        <item x="41640"/>
        <item x="50595"/>
        <item x="41778"/>
        <item x="54433"/>
        <item x="42418"/>
        <item x="17483"/>
        <item x="35005"/>
        <item x="52719"/>
        <item x="30301"/>
        <item x="5894"/>
        <item x="34094"/>
        <item x="28717"/>
        <item x="54935"/>
        <item x="65804"/>
        <item x="38220"/>
        <item x="54455"/>
        <item x="50956"/>
        <item x="30001"/>
        <item x="19150"/>
        <item x="48043"/>
        <item x="61588"/>
        <item x="45327"/>
        <item x="55896"/>
        <item x="45012"/>
        <item x="34535"/>
        <item x="24750"/>
        <item x="58568"/>
        <item x="35529"/>
        <item x="26436"/>
        <item x="47987"/>
        <item x="27678"/>
        <item x="62119"/>
        <item x="21246"/>
        <item x="45740"/>
        <item x="9569"/>
        <item x="33962"/>
        <item x="35548"/>
        <item x="28403"/>
        <item x="47350"/>
        <item x="43307"/>
        <item x="33557"/>
        <item x="11943"/>
        <item x="5127"/>
        <item x="5150"/>
        <item x="46626"/>
        <item x="47425"/>
        <item x="57463"/>
        <item x="557"/>
        <item x="16679"/>
        <item x="9988"/>
        <item x="30663"/>
        <item x="66471"/>
        <item x="12048"/>
        <item x="33218"/>
        <item x="10676"/>
        <item x="68197"/>
        <item x="43342"/>
        <item x="30559"/>
        <item x="45591"/>
        <item x="24138"/>
        <item x="59183"/>
        <item x="39978"/>
        <item x="21327"/>
        <item x="31540"/>
        <item x="59108"/>
        <item x="29380"/>
        <item x="20244"/>
        <item x="12029"/>
        <item x="45707"/>
        <item x="18662"/>
        <item x="44076"/>
        <item x="7710"/>
        <item x="66404"/>
        <item x="33368"/>
        <item x="17566"/>
        <item x="15511"/>
        <item x="36617"/>
        <item x="61021"/>
        <item x="33388"/>
        <item x="54060"/>
        <item x="49600"/>
        <item x="64663"/>
        <item x="40130"/>
        <item x="39829"/>
        <item x="1517"/>
        <item x="58971"/>
        <item x="63291"/>
        <item x="47071"/>
        <item x="56623"/>
        <item x="41455"/>
        <item x="64925"/>
        <item x="66693"/>
        <item x="37472"/>
        <item x="28197"/>
        <item x="68738"/>
        <item x="15586"/>
        <item x="21030"/>
        <item x="33873"/>
        <item x="32804"/>
        <item x="29653"/>
        <item x="19706"/>
        <item x="53386"/>
        <item x="9212"/>
        <item x="70587"/>
        <item x="39504"/>
        <item x="33220"/>
        <item x="29922"/>
        <item x="60472"/>
        <item x="69184"/>
        <item x="59952"/>
        <item x="48445"/>
        <item x="10426"/>
        <item x="41458"/>
        <item x="5431"/>
        <item x="17325"/>
        <item x="17009"/>
        <item x="4136"/>
        <item x="60131"/>
        <item x="45689"/>
        <item x="41788"/>
        <item x="8362"/>
        <item x="63671"/>
        <item x="28218"/>
        <item x="29167"/>
        <item x="60975"/>
        <item x="12433"/>
        <item x="30182"/>
        <item x="7009"/>
        <item x="37845"/>
        <item x="62074"/>
        <item x="35187"/>
        <item x="64705"/>
        <item x="53087"/>
        <item x="70889"/>
        <item x="36929"/>
        <item x="29775"/>
        <item x="45398"/>
        <item x="9622"/>
        <item x="42575"/>
        <item x="31189"/>
        <item x="34501"/>
        <item x="11424"/>
        <item x="58209"/>
        <item x="4657"/>
        <item x="7650"/>
        <item x="41324"/>
        <item x="2866"/>
        <item x="34177"/>
        <item x="23185"/>
        <item x="30467"/>
        <item x="33953"/>
        <item x="38474"/>
        <item x="51810"/>
        <item x="13339"/>
        <item x="33569"/>
        <item x="5079"/>
        <item x="37974"/>
        <item x="35660"/>
        <item x="33732"/>
        <item x="69381"/>
        <item x="59527"/>
        <item x="33612"/>
        <item x="46353"/>
        <item x="42912"/>
        <item x="70881"/>
        <item x="39380"/>
        <item x="45416"/>
        <item x="49361"/>
        <item x="25999"/>
        <item x="26156"/>
        <item x="34267"/>
        <item x="56298"/>
        <item x="55882"/>
        <item x="44645"/>
        <item x="64296"/>
        <item x="60645"/>
        <item x="11966"/>
        <item x="52476"/>
        <item x="62457"/>
        <item x="68969"/>
        <item x="48969"/>
        <item x="46966"/>
        <item x="6802"/>
        <item x="34832"/>
        <item x="56731"/>
        <item x="45370"/>
        <item x="32425"/>
        <item x="31343"/>
        <item x="7373"/>
        <item x="66497"/>
        <item x="24079"/>
        <item x="7251"/>
        <item x="45518"/>
        <item x="21506"/>
        <item x="28054"/>
        <item x="45832"/>
        <item x="48591"/>
        <item x="69420"/>
        <item x="46407"/>
        <item x="58381"/>
        <item x="50003"/>
        <item x="52083"/>
        <item x="12484"/>
        <item x="67276"/>
        <item x="1722"/>
        <item x="8212"/>
        <item x="23015"/>
        <item x="27398"/>
        <item x="43677"/>
        <item x="27855"/>
        <item x="21086"/>
        <item x="70999"/>
        <item x="11174"/>
        <item x="3565"/>
        <item x="6540"/>
        <item x="28222"/>
        <item x="29395"/>
        <item x="21590"/>
        <item x="2640"/>
        <item x="9684"/>
        <item x="35093"/>
        <item x="29970"/>
        <item x="27842"/>
        <item x="32453"/>
        <item x="12054"/>
        <item x="36818"/>
        <item x="24222"/>
        <item x="56013"/>
        <item x="62444"/>
        <item x="66250"/>
        <item x="63490"/>
        <item x="9414"/>
        <item x="41307"/>
        <item x="6364"/>
        <item x="43642"/>
        <item x="9460"/>
        <item x="69413"/>
        <item x="65907"/>
        <item x="52825"/>
        <item x="30049"/>
        <item x="45729"/>
        <item x="10248"/>
        <item x="66197"/>
        <item x="8996"/>
        <item x="53678"/>
        <item x="30313"/>
        <item x="44866"/>
        <item x="68557"/>
        <item x="34516"/>
        <item x="8009"/>
        <item x="44267"/>
        <item x="18043"/>
        <item x="7027"/>
        <item x="37892"/>
        <item x="4541"/>
        <item x="44283"/>
        <item x="45401"/>
        <item x="36769"/>
        <item x="28236"/>
        <item x="65620"/>
        <item x="48843"/>
        <item x="13100"/>
        <item x="6286"/>
        <item x="46373"/>
        <item x="54022"/>
        <item x="18900"/>
        <item x="44370"/>
        <item x="21008"/>
        <item x="49742"/>
        <item x="23820"/>
        <item x="1824"/>
        <item x="32454"/>
        <item x="54940"/>
        <item x="17133"/>
        <item x="34337"/>
        <item x="46771"/>
        <item x="70386"/>
        <item x="7655"/>
        <item x="71205"/>
        <item x="27663"/>
        <item x="45038"/>
        <item x="41532"/>
        <item x="71075"/>
        <item x="7202"/>
        <item x="57439"/>
        <item x="58380"/>
        <item x="14290"/>
        <item x="4303"/>
        <item x="4399"/>
        <item x="65041"/>
        <item x="24028"/>
        <item x="67448"/>
        <item x="66137"/>
        <item x="27598"/>
        <item x="71023"/>
        <item x="34043"/>
        <item x="43137"/>
        <item x="14383"/>
        <item x="28871"/>
        <item x="56829"/>
        <item x="47330"/>
        <item x="24341"/>
        <item x="66084"/>
        <item x="38897"/>
        <item x="33473"/>
        <item x="3440"/>
        <item x="9797"/>
        <item x="36228"/>
        <item x="42641"/>
        <item x="25373"/>
        <item x="39969"/>
        <item x="45870"/>
        <item x="69310"/>
        <item x="25264"/>
        <item x="34398"/>
        <item x="56778"/>
        <item x="42365"/>
        <item x="5061"/>
        <item x="5690"/>
        <item x="22793"/>
        <item x="40977"/>
        <item x="45516"/>
        <item x="26736"/>
        <item x="27191"/>
        <item x="20283"/>
        <item x="12310"/>
        <item x="10319"/>
        <item x="49384"/>
        <item x="26647"/>
        <item x="61935"/>
        <item x="2014"/>
        <item x="47314"/>
        <item x="35834"/>
        <item x="39744"/>
        <item x="57801"/>
        <item x="64426"/>
        <item x="53965"/>
        <item x="7708"/>
        <item x="68301"/>
        <item x="20774"/>
        <item x="14531"/>
        <item x="17385"/>
        <item x="17240"/>
        <item x="199"/>
        <item x="71628"/>
        <item x="45171"/>
        <item x="40503"/>
        <item x="43566"/>
        <item x="48713"/>
        <item x="12344"/>
        <item x="10578"/>
        <item x="53383"/>
        <item x="2280"/>
        <item x="2288"/>
        <item x="29249"/>
        <item x="29585"/>
        <item x="70481"/>
        <item x="34199"/>
        <item x="22563"/>
        <item x="8858"/>
        <item x="66604"/>
        <item x="7229"/>
        <item x="42711"/>
        <item x="54438"/>
        <item x="37167"/>
        <item x="49563"/>
        <item x="27300"/>
        <item x="5415"/>
        <item x="64574"/>
        <item x="44515"/>
        <item x="22932"/>
        <item x="49893"/>
        <item x="64723"/>
        <item x="37263"/>
        <item x="38753"/>
        <item x="26997"/>
        <item x="63729"/>
        <item x="59396"/>
        <item x="46688"/>
        <item x="17898"/>
        <item x="13053"/>
        <item x="49609"/>
        <item x="38010"/>
        <item x="16388"/>
        <item x="29659"/>
        <item x="59780"/>
        <item x="61526"/>
        <item x="10923"/>
        <item x="8493"/>
        <item x="56054"/>
        <item x="50057"/>
        <item x="3276"/>
        <item x="71460"/>
        <item x="45310"/>
        <item x="29900"/>
        <item x="61429"/>
        <item x="10991"/>
        <item x="70636"/>
        <item x="27262"/>
        <item x="17317"/>
        <item x="28048"/>
        <item x="6433"/>
        <item x="36102"/>
        <item x="6691"/>
        <item x="30361"/>
        <item x="47086"/>
        <item x="25582"/>
        <item x="44631"/>
        <item x="33974"/>
        <item x="4878"/>
        <item x="67511"/>
        <item x="10642"/>
        <item x="69199"/>
        <item x="607"/>
        <item x="31291"/>
        <item x="20946"/>
        <item x="5758"/>
        <item x="52402"/>
        <item x="64366"/>
        <item x="51409"/>
        <item x="26903"/>
        <item x="46830"/>
        <item x="70685"/>
        <item x="67132"/>
        <item x="43673"/>
        <item x="27876"/>
        <item x="60480"/>
        <item x="13091"/>
        <item x="66839"/>
        <item x="56852"/>
        <item x="28053"/>
        <item x="1495"/>
        <item x="42981"/>
        <item x="68177"/>
        <item x="48564"/>
        <item x="42811"/>
        <item x="24335"/>
        <item x="62724"/>
        <item x="63605"/>
        <item x="62932"/>
        <item x="8994"/>
        <item x="27693"/>
        <item x="33289"/>
        <item x="7737"/>
        <item x="6948"/>
        <item x="66616"/>
        <item x="1977"/>
        <item x="1093"/>
        <item x="48215"/>
        <item x="46905"/>
        <item x="70576"/>
        <item x="24010"/>
        <item x="1708"/>
        <item x="5961"/>
        <item x="27051"/>
        <item x="47626"/>
        <item x="37458"/>
        <item x="68316"/>
        <item x="33887"/>
        <item x="69614"/>
        <item x="34546"/>
        <item x="61624"/>
        <item x="43780"/>
        <item x="29641"/>
        <item x="30052"/>
        <item x="9669"/>
        <item x="67736"/>
        <item x="49706"/>
        <item x="33778"/>
        <item x="55272"/>
        <item x="66777"/>
        <item x="23364"/>
        <item x="4810"/>
        <item x="66126"/>
        <item x="45886"/>
        <item x="50269"/>
        <item x="7137"/>
        <item x="11945"/>
        <item x="24271"/>
        <item x="10829"/>
        <item x="4858"/>
        <item x="42761"/>
        <item x="63296"/>
        <item x="9445"/>
        <item x="22092"/>
        <item x="68992"/>
        <item x="39349"/>
        <item x="41342"/>
        <item x="25525"/>
        <item x="41802"/>
        <item x="15026"/>
        <item x="11740"/>
        <item x="66458"/>
        <item x="4129"/>
        <item x="18986"/>
        <item x="69916"/>
        <item x="10732"/>
        <item x="48627"/>
        <item x="24551"/>
        <item x="72479"/>
        <item x="11055"/>
        <item x="28710"/>
        <item x="30529"/>
        <item x="29916"/>
        <item x="30636"/>
        <item x="46975"/>
        <item x="10841"/>
        <item x="24799"/>
        <item x="5474"/>
        <item x="12140"/>
        <item x="70179"/>
        <item x="64528"/>
        <item x="1933"/>
        <item x="67961"/>
        <item x="49945"/>
        <item x="32677"/>
        <item x="30830"/>
        <item x="26368"/>
        <item x="68745"/>
        <item x="13511"/>
        <item x="5090"/>
        <item x="5579"/>
        <item x="22599"/>
        <item x="43401"/>
        <item x="46766"/>
        <item x="6794"/>
        <item x="44272"/>
        <item x="7794"/>
        <item x="61759"/>
        <item x="19041"/>
        <item x="67678"/>
        <item x="319"/>
        <item x="28782"/>
        <item x="22426"/>
        <item x="51110"/>
        <item x="3068"/>
        <item x="48693"/>
        <item x="11523"/>
        <item x="37853"/>
        <item x="4438"/>
        <item x="26619"/>
        <item x="36849"/>
        <item x="40243"/>
        <item x="13640"/>
        <item x="37636"/>
        <item x="9685"/>
        <item x="48641"/>
        <item x="23651"/>
        <item x="55377"/>
        <item x="51491"/>
        <item x="54824"/>
        <item x="20272"/>
        <item x="39170"/>
        <item x="2294"/>
        <item x="40014"/>
        <item x="15519"/>
        <item x="15615"/>
        <item x="11590"/>
        <item x="44306"/>
        <item x="54225"/>
        <item x="34051"/>
        <item x="45620"/>
        <item x="29450"/>
        <item x="52489"/>
        <item x="10173"/>
        <item x="29602"/>
        <item x="61739"/>
        <item x="55803"/>
        <item x="1350"/>
        <item x="32506"/>
        <item x="63678"/>
        <item x="37852"/>
        <item x="18598"/>
        <item x="38983"/>
        <item x="37359"/>
        <item x="62952"/>
        <item x="35712"/>
        <item x="16937"/>
        <item x="32545"/>
        <item x="56669"/>
        <item x="24439"/>
        <item x="53340"/>
        <item x="47184"/>
        <item x="8210"/>
        <item x="12842"/>
        <item x="6947"/>
        <item x="32919"/>
        <item x="34349"/>
        <item x="11844"/>
        <item x="61626"/>
        <item x="31961"/>
        <item x="28560"/>
        <item x="36031"/>
        <item x="4177"/>
        <item x="14615"/>
        <item x="23823"/>
        <item x="34734"/>
        <item x="54085"/>
        <item x="40534"/>
        <item x="39862"/>
        <item x="53477"/>
        <item x="1355"/>
        <item x="2872"/>
        <item x="15286"/>
        <item x="35986"/>
        <item x="69439"/>
        <item x="29694"/>
        <item x="55445"/>
        <item x="19183"/>
        <item x="48183"/>
        <item x="55661"/>
        <item x="32034"/>
        <item x="26110"/>
        <item x="43521"/>
        <item x="5379"/>
        <item x="70562"/>
        <item x="66139"/>
        <item x="69752"/>
        <item x="44391"/>
        <item x="61559"/>
        <item x="70035"/>
        <item x="10233"/>
        <item x="13543"/>
        <item x="17500"/>
        <item x="30780"/>
        <item x="49947"/>
        <item x="23054"/>
        <item x="68461"/>
        <item x="41843"/>
        <item x="23672"/>
        <item x="46907"/>
        <item x="40530"/>
        <item x="17997"/>
        <item x="22435"/>
        <item x="21176"/>
        <item x="68111"/>
        <item x="4408"/>
        <item x="49554"/>
        <item x="53509"/>
        <item x="52376"/>
        <item x="18955"/>
        <item x="36445"/>
        <item x="8504"/>
        <item x="16416"/>
        <item x="13013"/>
        <item x="66514"/>
        <item x="32488"/>
        <item x="35831"/>
        <item x="63294"/>
        <item x="37968"/>
        <item x="31661"/>
        <item x="42678"/>
        <item x="20578"/>
        <item x="54948"/>
        <item x="36417"/>
        <item x="62552"/>
        <item x="32181"/>
        <item x="14738"/>
        <item x="28974"/>
        <item x="14349"/>
        <item x="26685"/>
        <item x="19585"/>
        <item x="41078"/>
        <item x="36399"/>
        <item x="35801"/>
        <item x="1040"/>
        <item x="36223"/>
        <item x="36412"/>
        <item x="68538"/>
        <item x="31561"/>
        <item x="34384"/>
        <item x="22268"/>
        <item x="33744"/>
        <item x="69193"/>
        <item x="32476"/>
        <item x="10339"/>
        <item x="17900"/>
        <item x="60089"/>
        <item x="32685"/>
        <item x="34538"/>
        <item x="32971"/>
        <item x="15210"/>
        <item x="7733"/>
        <item x="29"/>
        <item x="50"/>
        <item x="28823"/>
        <item x="26566"/>
        <item x="6887"/>
        <item x="11840"/>
        <item x="55414"/>
        <item x="54114"/>
        <item x="46228"/>
        <item x="25795"/>
        <item x="55984"/>
        <item x="35038"/>
        <item x="26597"/>
        <item x="43262"/>
        <item x="42213"/>
        <item x="8525"/>
        <item x="4584"/>
        <item x="19497"/>
        <item x="46266"/>
        <item x="65345"/>
        <item x="15993"/>
        <item x="58029"/>
        <item x="65573"/>
        <item x="57232"/>
        <item x="56847"/>
        <item x="26482"/>
        <item x="33392"/>
        <item x="33663"/>
        <item x="56027"/>
        <item x="31795"/>
        <item x="10217"/>
        <item x="52331"/>
        <item x="33376"/>
        <item x="33815"/>
        <item x="57078"/>
        <item x="51108"/>
        <item x="51911"/>
        <item x="33786"/>
        <item x="35555"/>
        <item x="57448"/>
        <item x="59761"/>
        <item x="33875"/>
        <item x="33985"/>
        <item x="23899"/>
        <item x="61309"/>
        <item x="16010"/>
        <item x="53717"/>
        <item x="18845"/>
        <item x="38389"/>
        <item x="43686"/>
        <item x="3386"/>
        <item x="47159"/>
        <item x="54553"/>
        <item x="16704"/>
        <item x="61556"/>
        <item x="30597"/>
        <item x="22680"/>
        <item x="4000"/>
        <item x="37693"/>
        <item x="40356"/>
        <item x="1774"/>
        <item x="23407"/>
        <item x="30550"/>
        <item x="1760"/>
        <item x="41441"/>
        <item x="43315"/>
        <item x="64154"/>
        <item x="52180"/>
        <item x="53636"/>
        <item x="14108"/>
        <item x="30232"/>
        <item x="21548"/>
        <item x="3249"/>
        <item x="24094"/>
        <item x="54804"/>
        <item x="11314"/>
        <item x="19127"/>
        <item x="30831"/>
        <item x="57600"/>
        <item x="71539"/>
        <item x="2096"/>
        <item x="1020"/>
        <item x="28869"/>
        <item x="47749"/>
        <item x="69108"/>
        <item x="72018"/>
        <item x="29594"/>
        <item x="38573"/>
        <item x="51176"/>
        <item x="45334"/>
        <item x="12462"/>
        <item x="60344"/>
        <item x="46996"/>
        <item x="35138"/>
        <item x="53593"/>
        <item x="54861"/>
        <item x="11976"/>
        <item x="31792"/>
        <item x="71417"/>
        <item x="22857"/>
        <item x="47539"/>
        <item x="6446"/>
        <item x="46482"/>
        <item x="13140"/>
        <item x="19119"/>
        <item x="43934"/>
        <item x="36982"/>
        <item x="72491"/>
        <item x="63185"/>
        <item x="19223"/>
        <item x="56837"/>
        <item x="45862"/>
        <item x="21869"/>
        <item x="37159"/>
        <item x="30788"/>
        <item x="21262"/>
        <item x="37490"/>
        <item x="42976"/>
        <item x="2409"/>
        <item x="3377"/>
        <item x="8599"/>
        <item x="1911"/>
        <item x="58779"/>
        <item x="46272"/>
        <item x="49686"/>
        <item x="36843"/>
        <item x="65656"/>
        <item x="13009"/>
        <item x="61725"/>
        <item x="55746"/>
        <item x="24441"/>
        <item x="44012"/>
        <item x="42337"/>
        <item x="71724"/>
        <item x="63848"/>
        <item x="65609"/>
        <item x="37045"/>
        <item x="6074"/>
        <item x="67131"/>
        <item x="53831"/>
        <item x="38862"/>
        <item x="17431"/>
        <item x="64813"/>
        <item x="52522"/>
        <item x="9693"/>
        <item x="18391"/>
        <item x="46678"/>
        <item x="8592"/>
        <item x="66089"/>
        <item x="46516"/>
        <item x="57736"/>
        <item x="49471"/>
        <item x="56487"/>
        <item x="24721"/>
        <item x="13166"/>
        <item x="70440"/>
        <item x="66708"/>
        <item x="18921"/>
        <item x="27859"/>
        <item x="31623"/>
        <item x="8557"/>
        <item x="45486"/>
        <item x="33453"/>
        <item x="51853"/>
        <item x="5601"/>
        <item x="43927"/>
        <item x="72236"/>
        <item x="7604"/>
        <item x="17951"/>
        <item x="25396"/>
        <item x="43417"/>
        <item x="35828"/>
        <item x="26088"/>
        <item x="10722"/>
        <item x="16707"/>
        <item x="36247"/>
        <item x="67257"/>
        <item x="67039"/>
        <item x="4315"/>
        <item x="50302"/>
        <item x="12542"/>
        <item x="16746"/>
        <item x="7376"/>
        <item x="59587"/>
        <item x="22782"/>
        <item x="57090"/>
        <item x="8072"/>
        <item x="53845"/>
        <item x="66298"/>
        <item x="49095"/>
        <item x="70080"/>
        <item x="12005"/>
        <item x="70737"/>
        <item x="31638"/>
        <item x="39900"/>
        <item x="65825"/>
        <item x="21140"/>
        <item x="69513"/>
        <item x="70089"/>
        <item x="29330"/>
        <item x="17669"/>
        <item x="66219"/>
        <item x="54852"/>
        <item x="22014"/>
        <item x="5589"/>
        <item x="59984"/>
        <item x="3944"/>
        <item x="27440"/>
        <item x="55929"/>
        <item x="12428"/>
        <item x="40883"/>
        <item x="23741"/>
        <item x="12177"/>
        <item x="47445"/>
        <item x="46201"/>
        <item x="17085"/>
        <item x="20173"/>
        <item x="59785"/>
        <item x="20503"/>
        <item x="70820"/>
        <item x="59974"/>
        <item x="26385"/>
        <item x="11891"/>
        <item x="66304"/>
        <item x="6591"/>
        <item x="29407"/>
        <item x="39547"/>
        <item x="5884"/>
        <item x="63077"/>
        <item x="66148"/>
        <item x="68583"/>
        <item x="64451"/>
        <item x="42351"/>
        <item x="9472"/>
        <item x="9400"/>
        <item x="50543"/>
        <item x="11862"/>
        <item x="71284"/>
        <item x="30696"/>
        <item x="4516"/>
        <item x="18151"/>
        <item x="72261"/>
        <item x="4949"/>
        <item x="67706"/>
        <item x="7051"/>
        <item x="52962"/>
        <item x="22159"/>
        <item x="23134"/>
        <item x="65869"/>
        <item x="61111"/>
        <item x="180"/>
        <item x="10942"/>
        <item x="50598"/>
        <item x="11733"/>
        <item x="6105"/>
        <item x="59386"/>
        <item x="44448"/>
        <item x="24149"/>
        <item x="46623"/>
        <item x="48986"/>
        <item x="48536"/>
        <item x="10876"/>
        <item x="64259"/>
        <item x="28306"/>
        <item x="66791"/>
        <item x="33023"/>
        <item x="68092"/>
        <item x="66978"/>
        <item x="31316"/>
        <item x="59589"/>
        <item x="6363"/>
        <item x="64353"/>
        <item x="53807"/>
        <item x="68647"/>
        <item x="47095"/>
        <item x="37525"/>
        <item x="42694"/>
        <item x="48448"/>
        <item x="779"/>
        <item x="69226"/>
        <item x="23356"/>
        <item x="64129"/>
        <item x="52779"/>
        <item x="70792"/>
        <item x="56528"/>
        <item x="69667"/>
        <item x="45039"/>
        <item x="49109"/>
        <item x="29159"/>
        <item x="9031"/>
        <item x="23023"/>
        <item x="16931"/>
        <item x="1523"/>
        <item x="61439"/>
        <item x="20806"/>
        <item x="2868"/>
        <item x="52731"/>
        <item x="62610"/>
        <item x="8061"/>
        <item x="34891"/>
        <item x="11759"/>
        <item x="49447"/>
        <item x="5767"/>
        <item x="29966"/>
        <item x="57903"/>
        <item x="55579"/>
        <item x="14958"/>
        <item x="62885"/>
        <item x="618"/>
        <item x="69104"/>
        <item x="11003"/>
        <item x="5639"/>
        <item x="69270"/>
        <item x="36999"/>
        <item x="7509"/>
        <item x="53074"/>
        <item x="33657"/>
        <item x="6429"/>
        <item x="4167"/>
        <item x="30148"/>
        <item x="54134"/>
        <item x="16046"/>
        <item x="23065"/>
        <item x="16020"/>
        <item x="70830"/>
        <item x="46643"/>
        <item x="43010"/>
        <item x="42571"/>
        <item x="10714"/>
        <item x="6251"/>
        <item x="56782"/>
        <item x="23410"/>
        <item x="65641"/>
        <item x="45563"/>
        <item x="64541"/>
        <item x="5286"/>
        <item x="9229"/>
        <item x="62793"/>
        <item x="23702"/>
        <item x="65463"/>
        <item x="2471"/>
        <item x="42272"/>
        <item x="2605"/>
        <item x="61431"/>
        <item x="58530"/>
        <item x="53848"/>
        <item x="4378"/>
        <item x="43606"/>
        <item x="66595"/>
        <item x="13962"/>
        <item x="62592"/>
        <item x="64167"/>
        <item x="9120"/>
        <item x="13159"/>
        <item x="63815"/>
        <item x="62281"/>
        <item x="23178"/>
        <item x="64100"/>
        <item x="39403"/>
        <item x="69603"/>
        <item x="46420"/>
        <item x="54695"/>
        <item x="50635"/>
        <item x="31723"/>
        <item x="38260"/>
        <item x="69894"/>
        <item x="15877"/>
        <item x="6965"/>
        <item x="59619"/>
        <item x="42054"/>
        <item x="5671"/>
        <item x="72512"/>
        <item x="42429"/>
        <item x="48260"/>
        <item x="48334"/>
        <item x="41604"/>
        <item x="67557"/>
        <item x="61685"/>
        <item x="7176"/>
        <item x="3941"/>
        <item x="50400"/>
        <item x="57083"/>
        <item x="34098"/>
        <item x="18875"/>
        <item x="15707"/>
        <item x="12506"/>
        <item x="27891"/>
        <item x="47591"/>
        <item x="72268"/>
        <item x="61804"/>
        <item x="16688"/>
        <item x="6017"/>
        <item x="33673"/>
        <item x="47818"/>
        <item x="29292"/>
        <item x="10443"/>
        <item x="28282"/>
        <item x="18769"/>
        <item x="7398"/>
        <item x="49646"/>
        <item x="48017"/>
        <item x="55505"/>
        <item x="22540"/>
        <item x="53078"/>
        <item x="37048"/>
        <item x="50966"/>
        <item x="10575"/>
        <item x="63602"/>
        <item x="17677"/>
        <item x="45249"/>
        <item x="68349"/>
        <item x="10073"/>
        <item x="60120"/>
        <item x="243"/>
        <item x="63459"/>
        <item x="5898"/>
        <item x="4818"/>
        <item x="64508"/>
        <item x="53186"/>
        <item x="25077"/>
        <item x="24364"/>
        <item x="8175"/>
        <item x="24515"/>
        <item x="5478"/>
        <item x="28882"/>
        <item x="29774"/>
        <item x="39592"/>
        <item x="22006"/>
        <item x="35791"/>
        <item x="28906"/>
        <item x="45716"/>
        <item x="60345"/>
        <item x="10464"/>
        <item x="25608"/>
        <item x="28225"/>
        <item x="37432"/>
        <item x="34422"/>
        <item x="31651"/>
        <item x="15657"/>
        <item x="27984"/>
        <item x="36705"/>
        <item x="51669"/>
        <item x="1821"/>
        <item x="54201"/>
        <item x="26528"/>
        <item x="27907"/>
        <item x="5824"/>
        <item x="21209"/>
        <item x="70395"/>
        <item x="36196"/>
        <item x="50109"/>
        <item x="44201"/>
        <item x="63990"/>
        <item x="59739"/>
        <item x="8727"/>
        <item x="7839"/>
        <item x="1209"/>
        <item x="39563"/>
        <item x="55933"/>
        <item x="45903"/>
        <item x="58700"/>
        <item x="44443"/>
        <item x="6918"/>
        <item x="6894"/>
        <item x="27765"/>
        <item x="12941"/>
        <item x="63856"/>
        <item x="44967"/>
        <item x="64164"/>
        <item x="34294"/>
        <item x="61189"/>
        <item x="57621"/>
        <item x="63368"/>
        <item x="47580"/>
        <item x="58172"/>
        <item x="30218"/>
        <item x="56808"/>
        <item x="50288"/>
        <item x="54782"/>
        <item x="38834"/>
        <item x="1115"/>
        <item x="12597"/>
        <item x="49373"/>
        <item x="15490"/>
        <item x="45291"/>
        <item x="26251"/>
        <item x="51137"/>
        <item x="36534"/>
        <item x="56380"/>
        <item x="64755"/>
        <item x="23871"/>
        <item x="16443"/>
        <item x="32679"/>
        <item x="48631"/>
        <item x="17400"/>
        <item x="43051"/>
        <item x="24699"/>
        <item x="47169"/>
        <item x="70866"/>
        <item x="7283"/>
        <item x="50564"/>
        <item x="4812"/>
        <item x="63527"/>
        <item x="53197"/>
        <item x="57928"/>
        <item x="67006"/>
        <item x="5565"/>
        <item x="38302"/>
        <item x="5791"/>
        <item x="44790"/>
        <item x="44609"/>
        <item x="21947"/>
        <item x="41005"/>
        <item x="66683"/>
        <item x="29706"/>
        <item x="36880"/>
        <item x="13067"/>
        <item x="62079"/>
        <item x="21112"/>
        <item x="32028"/>
        <item x="50137"/>
        <item x="51368"/>
        <item x="33396"/>
        <item x="42777"/>
        <item x="40866"/>
        <item x="2238"/>
        <item x="55322"/>
        <item x="1016"/>
        <item x="16617"/>
        <item x="39410"/>
        <item x="50353"/>
        <item x="55259"/>
        <item x="18865"/>
        <item x="1993"/>
        <item x="56968"/>
        <item x="56042"/>
        <item x="20751"/>
        <item x="32301"/>
        <item x="69695"/>
        <item x="57088"/>
        <item x="14676"/>
        <item x="1307"/>
        <item x="41817"/>
        <item x="70774"/>
        <item x="44580"/>
        <item x="56247"/>
        <item x="66204"/>
        <item x="32939"/>
        <item x="46554"/>
        <item x="35372"/>
        <item x="59324"/>
        <item x="13459"/>
        <item x="63150"/>
        <item x="18147"/>
        <item x="19867"/>
        <item x="9547"/>
        <item x="50452"/>
        <item x="17564"/>
        <item x="32117"/>
        <item x="62640"/>
        <item x="22225"/>
        <item x="7004"/>
        <item x="24554"/>
        <item x="46124"/>
        <item x="6046"/>
        <item x="68940"/>
        <item x="19015"/>
        <item x="66475"/>
        <item x="44132"/>
        <item x="69167"/>
        <item x="16669"/>
        <item x="29837"/>
        <item x="55865"/>
        <item x="20065"/>
        <item x="52753"/>
        <item x="23486"/>
        <item x="59853"/>
        <item x="9723"/>
        <item x="50609"/>
        <item x="46704"/>
        <item x="19768"/>
        <item x="20090"/>
        <item x="40750"/>
        <item x="39452"/>
        <item x="61138"/>
        <item x="60460"/>
        <item x="36279"/>
        <item x="41360"/>
        <item x="66127"/>
        <item x="4301"/>
        <item x="20262"/>
        <item x="1804"/>
        <item x="57523"/>
        <item x="15713"/>
        <item x="48098"/>
        <item x="2987"/>
        <item x="51616"/>
        <item x="43842"/>
        <item x="46936"/>
        <item x="17591"/>
        <item x="43830"/>
        <item x="55847"/>
        <item x="29325"/>
        <item x="35938"/>
        <item x="71459"/>
        <item x="55477"/>
        <item x="58451"/>
        <item x="547"/>
        <item x="71381"/>
        <item x="39324"/>
        <item x="39330"/>
        <item x="28028"/>
        <item x="63297"/>
        <item x="64110"/>
        <item x="7005"/>
        <item x="21830"/>
        <item x="23388"/>
        <item x="17424"/>
        <item x="45943"/>
        <item x="46250"/>
        <item x="48054"/>
        <item x="61099"/>
        <item x="43870"/>
        <item x="38625"/>
        <item x="71887"/>
        <item x="8461"/>
        <item x="63351"/>
        <item x="37213"/>
        <item x="17301"/>
        <item x="69080"/>
        <item x="66082"/>
        <item x="8399"/>
        <item x="18488"/>
        <item x="6567"/>
        <item x="67303"/>
        <item x="28482"/>
        <item x="29598"/>
        <item x="66091"/>
        <item x="29297"/>
        <item x="68230"/>
        <item x="46162"/>
        <item x="7930"/>
        <item x="15897"/>
        <item x="23491"/>
        <item x="49859"/>
        <item x="50461"/>
        <item x="42085"/>
        <item x="64996"/>
        <item x="46519"/>
        <item x="27021"/>
        <item x="71228"/>
        <item x="66173"/>
        <item x="6532"/>
        <item x="13358"/>
        <item x="5556"/>
        <item x="61297"/>
        <item x="38224"/>
        <item x="29015"/>
        <item x="30563"/>
        <item x="56890"/>
        <item x="59576"/>
        <item x="50169"/>
        <item x="66783"/>
        <item x="12035"/>
        <item x="67869"/>
        <item x="18114"/>
        <item x="70169"/>
        <item x="31144"/>
        <item x="63283"/>
        <item x="747"/>
        <item x="10021"/>
        <item x="2675"/>
        <item x="18668"/>
        <item x="60878"/>
        <item x="31139"/>
        <item x="45663"/>
        <item x="31497"/>
        <item x="5862"/>
        <item x="1717"/>
        <item x="65022"/>
        <item x="11207"/>
        <item x="25676"/>
        <item x="40142"/>
        <item x="2032"/>
        <item x="16689"/>
        <item x="47147"/>
        <item x="63465"/>
        <item x="66991"/>
        <item x="27864"/>
        <item x="59495"/>
        <item x="45753"/>
        <item x="11074"/>
        <item x="37689"/>
        <item x="51099"/>
        <item x="5515"/>
        <item x="6259"/>
        <item x="7447"/>
        <item x="44547"/>
        <item x="16570"/>
        <item x="36710"/>
        <item x="43427"/>
        <item x="3892"/>
        <item x="44973"/>
        <item x="6484"/>
        <item x="6475"/>
        <item x="70263"/>
        <item x="68711"/>
        <item x="29626"/>
        <item x="8131"/>
        <item x="64156"/>
        <item x="56019"/>
        <item x="12732"/>
        <item x="68901"/>
        <item x="30986"/>
        <item x="8739"/>
        <item x="38926"/>
        <item x="22164"/>
        <item x="67030"/>
        <item x="44423"/>
        <item x="61605"/>
        <item x="46917"/>
        <item x="22985"/>
        <item x="39404"/>
        <item x="9434"/>
        <item x="35213"/>
        <item x="62703"/>
        <item x="39640"/>
        <item x="2848"/>
        <item x="1605"/>
        <item x="49000"/>
        <item x="16624"/>
        <item x="52015"/>
        <item x="63556"/>
        <item x="4990"/>
        <item x="67221"/>
        <item x="68516"/>
        <item x="3093"/>
        <item x="13376"/>
        <item x="12767"/>
        <item x="69348"/>
        <item x="69463"/>
        <item x="7757"/>
        <item x="66138"/>
        <item x="29954"/>
        <item x="5066"/>
        <item x="48639"/>
        <item x="15695"/>
        <item x="5441"/>
        <item x="42971"/>
        <item x="31160"/>
        <item x="30436"/>
        <item x="71139"/>
        <item x="30393"/>
        <item x="12201"/>
        <item x="6582"/>
        <item x="25123"/>
        <item x="65789"/>
        <item x="69861"/>
        <item x="63648"/>
        <item x="24584"/>
        <item x="7089"/>
        <item x="28889"/>
        <item x="66835"/>
        <item x="51823"/>
        <item x="3020"/>
        <item x="22198"/>
        <item x="12488"/>
        <item x="58588"/>
        <item x="22810"/>
        <item x="28990"/>
        <item x="26910"/>
        <item x="12221"/>
        <item x="38604"/>
        <item x="47125"/>
        <item x="6041"/>
        <item x="50467"/>
        <item x="37023"/>
        <item x="10735"/>
        <item x="8957"/>
        <item x="4743"/>
        <item x="28712"/>
        <item x="66752"/>
        <item x="13424"/>
        <item x="24586"/>
        <item x="159"/>
        <item x="18914"/>
        <item x="36959"/>
        <item x="15766"/>
        <item x="64561"/>
        <item x="7611"/>
        <item x="70127"/>
        <item x="6962"/>
        <item x="16363"/>
        <item x="31142"/>
        <item x="34960"/>
        <item x="54482"/>
        <item x="43662"/>
        <item x="39597"/>
        <item x="70207"/>
        <item x="52474"/>
        <item x="22567"/>
        <item x="1835"/>
        <item x="70468"/>
        <item x="49230"/>
        <item x="58336"/>
        <item x="37434"/>
        <item x="63356"/>
        <item x="43816"/>
        <item x="67724"/>
        <item x="71201"/>
        <item x="18172"/>
        <item x="70859"/>
        <item x="64547"/>
        <item x="10333"/>
        <item x="43123"/>
        <item x="8626"/>
        <item x="67939"/>
        <item x="42118"/>
        <item x="24981"/>
        <item x="4132"/>
        <item x="53922"/>
        <item x="44710"/>
        <item x="65380"/>
        <item x="4411"/>
        <item x="4538"/>
        <item x="31898"/>
        <item x="48220"/>
        <item x="50287"/>
        <item x="23085"/>
        <item x="71457"/>
        <item x="24208"/>
        <item x="18483"/>
        <item x="2757"/>
        <item x="41972"/>
        <item x="71561"/>
        <item x="48122"/>
        <item x="2478"/>
        <item x="37091"/>
        <item x="42238"/>
        <item x="44183"/>
        <item x="37880"/>
        <item x="59313"/>
        <item x="10698"/>
        <item x="38094"/>
        <item x="26535"/>
        <item x="24304"/>
        <item x="29756"/>
        <item x="23887"/>
        <item x="72527"/>
        <item x="14635"/>
        <item x="68672"/>
        <item x="30659"/>
        <item x="69249"/>
        <item x="23690"/>
        <item x="7081"/>
        <item x="12614"/>
        <item x="37889"/>
        <item x="11094"/>
        <item x="24572"/>
        <item x="915"/>
        <item x="25572"/>
        <item x="48413"/>
        <item x="71172"/>
        <item x="46604"/>
        <item x="19201"/>
        <item x="36274"/>
        <item x="33659"/>
        <item x="5637"/>
        <item x="63498"/>
        <item x="50430"/>
        <item x="26245"/>
        <item x="29183"/>
        <item x="23659"/>
        <item x="42542"/>
        <item x="8300"/>
        <item x="24167"/>
        <item x="22425"/>
        <item x="46768"/>
        <item x="47471"/>
        <item x="33442"/>
        <item x="64580"/>
        <item x="10104"/>
        <item x="17956"/>
        <item x="46672"/>
        <item x="24092"/>
        <item x="3436"/>
        <item x="20162"/>
        <item x="21750"/>
        <item x="71445"/>
        <item x="23563"/>
        <item x="62502"/>
        <item x="50847"/>
        <item x="56211"/>
        <item x="58627"/>
        <item x="66869"/>
        <item x="36740"/>
        <item x="60514"/>
        <item x="57831"/>
        <item x="45539"/>
        <item x="10591"/>
        <item x="8464"/>
        <item x="45293"/>
        <item x="21531"/>
        <item x="47421"/>
        <item x="9002"/>
        <item x="848"/>
        <item x="6368"/>
        <item x="59302"/>
        <item x="8502"/>
        <item x="28178"/>
        <item x="62780"/>
        <item x="17934"/>
        <item x="26759"/>
        <item x="70131"/>
        <item x="23034"/>
        <item x="1637"/>
        <item x="68656"/>
        <item x="47025"/>
        <item x="18171"/>
        <item x="14638"/>
        <item x="64863"/>
        <item x="22770"/>
        <item x="3393"/>
        <item x="67414"/>
        <item x="68232"/>
        <item x="22291"/>
        <item x="22588"/>
        <item x="59288"/>
        <item x="5317"/>
        <item x="38829"/>
        <item x="27807"/>
        <item x="44572"/>
        <item x="33736"/>
        <item x="31453"/>
        <item x="22137"/>
        <item x="20315"/>
        <item x="3361"/>
        <item x="16216"/>
        <item x="23572"/>
        <item x="57724"/>
        <item x="66042"/>
        <item x="20362"/>
        <item x="2753"/>
        <item x="16470"/>
        <item x="19547"/>
        <item x="69855"/>
        <item x="59134"/>
        <item x="54077"/>
        <item x="17465"/>
        <item x="52341"/>
        <item x="14441"/>
        <item x="25662"/>
        <item x="37510"/>
        <item x="33122"/>
        <item x="18997"/>
        <item x="43413"/>
        <item x="58017"/>
        <item x="62986"/>
        <item x="24447"/>
        <item x="2329"/>
        <item x="70890"/>
        <item x="28047"/>
        <item x="52529"/>
        <item x="36913"/>
        <item x="46091"/>
        <item x="36884"/>
        <item x="10053"/>
        <item x="19118"/>
        <item x="23993"/>
        <item x="11083"/>
        <item x="47042"/>
        <item x="23066"/>
        <item x="22543"/>
        <item x="41746"/>
        <item x="55934"/>
        <item x="46549"/>
        <item x="13268"/>
        <item x="22692"/>
        <item x="2626"/>
        <item x="17705"/>
        <item x="11549"/>
        <item x="48120"/>
        <item x="60707"/>
        <item x="9675"/>
        <item x="70047"/>
        <item x="67907"/>
        <item x="26818"/>
        <item x="2955"/>
        <item x="42739"/>
        <item x="42331"/>
        <item x="59289"/>
        <item x="35289"/>
        <item x="56311"/>
        <item x="8677"/>
        <item x="15453"/>
        <item x="38037"/>
        <item x="58722"/>
        <item x="38902"/>
        <item x="46089"/>
        <item x="57206"/>
        <item x="6730"/>
        <item x="66544"/>
        <item x="7003"/>
        <item x="48878"/>
        <item x="43088"/>
        <item x="46625"/>
        <item x="12533"/>
        <item x="66273"/>
        <item x="71298"/>
        <item x="47509"/>
        <item x="35874"/>
        <item x="4235"/>
        <item x="3578"/>
        <item x="63746"/>
        <item x="11978"/>
        <item x="72271"/>
        <item x="7120"/>
        <item x="42107"/>
        <item x="69409"/>
        <item x="63707"/>
        <item x="65864"/>
        <item x="11136"/>
        <item x="4270"/>
        <item x="23770"/>
        <item x="37826"/>
        <item x="67998"/>
        <item x="50039"/>
        <item x="7324"/>
        <item x="71107"/>
        <item x="16699"/>
        <item x="65554"/>
        <item x="38426"/>
        <item x="5683"/>
        <item x="26243"/>
        <item x="19133"/>
        <item x="12408"/>
        <item x="37080"/>
        <item x="65306"/>
        <item x="71640"/>
        <item x="65499"/>
        <item x="52057"/>
        <item x="47031"/>
        <item x="11987"/>
        <item x="12678"/>
        <item x="28860"/>
        <item x="31056"/>
        <item x="72183"/>
        <item x="11807"/>
        <item x="53588"/>
        <item x="12110"/>
        <item x="42070"/>
        <item x="53801"/>
        <item x="10018"/>
        <item x="26234"/>
        <item x="12030"/>
        <item x="64244"/>
        <item x="27095"/>
        <item x="69546"/>
        <item x="60194"/>
        <item x="37195"/>
        <item x="35599"/>
        <item x="64048"/>
        <item x="58066"/>
        <item x="70600"/>
        <item x="59432"/>
        <item x="46254"/>
        <item x="38048"/>
        <item x="37569"/>
        <item x="64249"/>
        <item x="33677"/>
        <item x="29085"/>
        <item x="70019"/>
        <item x="8484"/>
        <item x="13595"/>
        <item x="18614"/>
        <item x="8384"/>
        <item x="44684"/>
        <item x="22878"/>
        <item x="50203"/>
        <item x="26306"/>
        <item x="68431"/>
        <item x="8631"/>
        <item x="7950"/>
        <item x="50650"/>
        <item x="65671"/>
        <item x="5672"/>
        <item x="57960"/>
        <item x="9836"/>
        <item x="61577"/>
        <item x="35586"/>
        <item x="64596"/>
        <item x="71173"/>
        <item x="7852"/>
        <item x="23826"/>
        <item x="71782"/>
        <item x="34859"/>
        <item x="8913"/>
        <item x="5007"/>
        <item x="45170"/>
        <item x="15168"/>
        <item x="45282"/>
        <item x="45690"/>
        <item x="37831"/>
        <item x="47472"/>
        <item x="54043"/>
        <item x="72557"/>
        <item x="62307"/>
        <item x="17269"/>
        <item x="62226"/>
        <item x="48976"/>
        <item x="21487"/>
        <item x="63732"/>
        <item x="71095"/>
        <item x="16719"/>
        <item x="955"/>
        <item x="68067"/>
        <item x="67263"/>
        <item x="71621"/>
        <item x="71273"/>
        <item x="71611"/>
        <item x="49531"/>
        <item x="29879"/>
        <item x="36792"/>
        <item x="48046"/>
        <item x="11162"/>
        <item x="29464"/>
        <item x="28415"/>
        <item x="50264"/>
        <item x="13360"/>
        <item x="55291"/>
        <item x="51851"/>
        <item x="27918"/>
        <item x="46458"/>
        <item x="40338"/>
        <item x="52847"/>
        <item x="55415"/>
        <item x="37881"/>
        <item x="54806"/>
        <item x="62546"/>
        <item x="52101"/>
        <item x="59044"/>
        <item x="36383"/>
        <item x="47803"/>
        <item x="55103"/>
        <item x="16313"/>
        <item x="38830"/>
        <item x="24007"/>
        <item x="71138"/>
        <item x="28251"/>
        <item x="41336"/>
        <item x="18298"/>
        <item x="42985"/>
        <item x="39712"/>
        <item x="34378"/>
        <item x="30994"/>
        <item x="31128"/>
        <item x="66467"/>
        <item x="41452"/>
        <item x="28427"/>
        <item x="51646"/>
        <item x="55571"/>
        <item x="57123"/>
        <item x="50749"/>
        <item x="45693"/>
        <item x="25892"/>
        <item x="7788"/>
        <item x="8561"/>
        <item x="44953"/>
        <item x="26515"/>
        <item x="44968"/>
        <item x="38723"/>
        <item x="62194"/>
        <item x="26106"/>
        <item x="36903"/>
        <item x="67409"/>
        <item x="69953"/>
        <item x="51265"/>
        <item x="5030"/>
        <item x="27542"/>
        <item x="46286"/>
        <item x="21150"/>
        <item x="69355"/>
        <item x="17158"/>
        <item x="49317"/>
        <item x="36696"/>
        <item x="8669"/>
        <item x="44516"/>
        <item x="57676"/>
        <item x="65720"/>
        <item x="60646"/>
        <item x="48736"/>
        <item x="34031"/>
        <item x="43511"/>
        <item x="71749"/>
        <item x="28036"/>
        <item x="8452"/>
        <item x="28480"/>
        <item x="67231"/>
        <item x="23092"/>
        <item x="65636"/>
        <item x="37814"/>
        <item x="18773"/>
        <item x="26352"/>
        <item x="26182"/>
        <item x="16473"/>
        <item x="8269"/>
        <item x="2578"/>
        <item x="8103"/>
        <item x="36815"/>
        <item x="8316"/>
        <item x="855"/>
        <item x="410"/>
        <item x="3153"/>
        <item x="36962"/>
        <item x="6553"/>
        <item x="34602"/>
        <item x="49480"/>
        <item x="35237"/>
        <item x="571"/>
        <item x="30219"/>
        <item x="60250"/>
        <item x="13904"/>
        <item x="65855"/>
        <item x="3230"/>
        <item x="37317"/>
        <item x="3940"/>
        <item x="18607"/>
        <item x="1041"/>
        <item x="8427"/>
        <item x="13681"/>
        <item x="60241"/>
        <item x="36717"/>
        <item x="53811"/>
        <item x="67495"/>
        <item x="68308"/>
        <item x="48719"/>
        <item x="15367"/>
        <item x="34383"/>
        <item x="35211"/>
        <item x="59212"/>
        <item x="52362"/>
        <item x="2129"/>
        <item x="54523"/>
        <item x="33034"/>
        <item x="7519"/>
        <item x="50011"/>
        <item x="42609"/>
        <item x="1281"/>
        <item x="3120"/>
        <item x="42906"/>
        <item x="52571"/>
        <item x="27898"/>
        <item x="32994"/>
        <item x="57130"/>
        <item x="60508"/>
        <item x="35932"/>
        <item x="13017"/>
        <item x="14024"/>
        <item x="61509"/>
        <item x="2030"/>
        <item x="349"/>
        <item x="56767"/>
        <item x="45284"/>
        <item x="17298"/>
        <item x="47182"/>
        <item x="56115"/>
        <item x="48994"/>
        <item x="61460"/>
        <item x="13540"/>
        <item x="22020"/>
        <item x="44319"/>
        <item x="35972"/>
        <item x="3576"/>
        <item x="1359"/>
        <item x="655"/>
        <item x="52440"/>
        <item x="53638"/>
        <item x="59777"/>
        <item x="28479"/>
        <item x="65375"/>
        <item x="32413"/>
        <item x="62744"/>
        <item x="42717"/>
        <item x="52843"/>
        <item x="72143"/>
        <item x="21291"/>
        <item x="16279"/>
        <item x="63323"/>
        <item x="19713"/>
        <item x="56699"/>
        <item x="52171"/>
        <item x="3707"/>
        <item x="1683"/>
        <item x="33043"/>
        <item x="3885"/>
        <item x="16997"/>
        <item x="33454"/>
        <item x="33623"/>
        <item x="35123"/>
        <item x="23141"/>
        <item x="26302"/>
        <item x="60906"/>
        <item x="34018"/>
        <item x="41571"/>
        <item x="10138"/>
        <item x="5031"/>
        <item x="24457"/>
        <item x="60571"/>
        <item x="34532"/>
        <item x="58344"/>
        <item x="40157"/>
        <item x="57187"/>
        <item x="54488"/>
        <item x="70667"/>
        <item x="7404"/>
        <item x="55918"/>
        <item x="9833"/>
        <item x="22217"/>
        <item x="38685"/>
        <item x="70072"/>
        <item x="34761"/>
        <item x="35588"/>
        <item x="22462"/>
        <item x="44317"/>
        <item x="38395"/>
        <item x="40415"/>
        <item x="55675"/>
        <item x="17510"/>
        <item x="37055"/>
        <item x="54174"/>
        <item x="54888"/>
        <item x="10162"/>
        <item x="54978"/>
        <item x="54321"/>
        <item x="16892"/>
        <item x="33267"/>
        <item x="65731"/>
        <item x="66262"/>
        <item x="7603"/>
        <item x="28167"/>
        <item x="51483"/>
        <item x="25692"/>
        <item x="57309"/>
        <item x="31870"/>
        <item x="49441"/>
        <item x="33577"/>
        <item x="45850"/>
        <item x="29810"/>
        <item x="11811"/>
        <item x="20304"/>
        <item x="3415"/>
        <item x="23994"/>
        <item x="18673"/>
        <item x="23630"/>
        <item x="57487"/>
        <item x="10466"/>
        <item x="612"/>
        <item x="12708"/>
        <item x="41113"/>
        <item x="45627"/>
        <item x="71728"/>
        <item x="33409"/>
        <item x="43583"/>
        <item x="20297"/>
        <item x="49727"/>
        <item x="24916"/>
        <item x="63594"/>
        <item x="56394"/>
        <item x="47434"/>
        <item x="25326"/>
        <item x="47436"/>
        <item x="9354"/>
        <item x="47757"/>
        <item x="18035"/>
        <item x="44663"/>
        <item x="57208"/>
        <item x="11615"/>
        <item x="50508"/>
        <item x="42073"/>
        <item x="63190"/>
        <item x="69336"/>
        <item x="25329"/>
        <item x="2561"/>
        <item x="54304"/>
        <item x="54799"/>
        <item x="2246"/>
        <item x="51987"/>
        <item x="16924"/>
        <item x="13829"/>
        <item x="8486"/>
        <item x="44376"/>
        <item x="28786"/>
        <item x="1832"/>
        <item x="43878"/>
        <item x="34587"/>
        <item x="48901"/>
        <item x="72033"/>
        <item x="11460"/>
        <item x="2414"/>
        <item x="46869"/>
        <item x="29705"/>
        <item x="56185"/>
        <item x="26369"/>
        <item x="25285"/>
        <item x="26429"/>
        <item x="27777"/>
        <item x="66130"/>
        <item x="44202"/>
        <item x="30462"/>
        <item x="22784"/>
        <item x="31337"/>
        <item x="44881"/>
        <item x="61479"/>
        <item x="52771"/>
        <item x="65005"/>
        <item x="11933"/>
        <item x="11342"/>
        <item x="9474"/>
        <item x="64209"/>
        <item x="29477"/>
        <item x="63489"/>
        <item x="67217"/>
        <item x="29869"/>
        <item x="30081"/>
        <item x="45988"/>
        <item x="29433"/>
        <item x="64537"/>
        <item x="68496"/>
        <item x="45742"/>
        <item x="67377"/>
        <item x="37454"/>
        <item x="44191"/>
        <item x="22995"/>
        <item x="11636"/>
        <item x="26806"/>
        <item x="42544"/>
        <item x="55185"/>
        <item x="457"/>
        <item x="21697"/>
        <item x="53640"/>
        <item x="46462"/>
        <item x="69700"/>
        <item x="21217"/>
        <item x="23549"/>
        <item x="9890"/>
        <item x="10969"/>
        <item x="2007"/>
        <item x="60336"/>
        <item x="52156"/>
        <item x="68889"/>
        <item x="46957"/>
        <item x="59994"/>
        <item x="30022"/>
        <item x="11595"/>
        <item x="28343"/>
        <item x="54451"/>
        <item x="41039"/>
        <item x="11517"/>
        <item x="56859"/>
        <item x="24418"/>
        <item x="22203"/>
        <item x="72468"/>
        <item x="26917"/>
        <item x="24349"/>
        <item x="21093"/>
        <item x="43848"/>
        <item x="53613"/>
        <item x="1782"/>
        <item x="13974"/>
        <item x="22636"/>
        <item x="46651"/>
        <item x="41315"/>
        <item x="23457"/>
        <item x="55048"/>
        <item x="25898"/>
        <item x="25649"/>
        <item x="27534"/>
        <item x="50797"/>
        <item x="55173"/>
        <item x="72174"/>
        <item x="3126"/>
        <item x="6980"/>
        <item x="38161"/>
        <item x="41038"/>
        <item x="3551"/>
        <item x="32566"/>
        <item x="70677"/>
        <item x="25255"/>
        <item x="242"/>
        <item x="35366"/>
        <item x="28977"/>
        <item x="33840"/>
        <item x="33829"/>
        <item x="57360"/>
        <item x="34088"/>
        <item x="35257"/>
        <item x="63712"/>
        <item x="58521"/>
        <item x="16005"/>
        <item x="58762"/>
        <item x="25461"/>
        <item x="51784"/>
        <item x="54453"/>
        <item x="65192"/>
        <item x="39451"/>
        <item x="7995"/>
        <item x="44681"/>
        <item x="7481"/>
        <item x="5369"/>
        <item x="27392"/>
        <item x="28979"/>
        <item x="60443"/>
        <item x="14128"/>
        <item x="8914"/>
        <item x="22797"/>
        <item x="18457"/>
        <item x="41222"/>
        <item x="53758"/>
        <item x="27766"/>
        <item x="49971"/>
        <item x="48684"/>
        <item x="61708"/>
        <item x="63282"/>
        <item x="6104"/>
        <item x="7630"/>
        <item x="48619"/>
        <item x="58275"/>
        <item x="12835"/>
        <item x="31356"/>
        <item x="60327"/>
        <item x="71311"/>
        <item x="28695"/>
        <item x="44918"/>
        <item x="31135"/>
        <item x="58878"/>
        <item x="34824"/>
        <item x="43550"/>
        <item x="29186"/>
        <item x="38204"/>
        <item x="7091"/>
        <item x="40959"/>
        <item x="65545"/>
        <item x="71"/>
        <item x="41143"/>
        <item x="57016"/>
        <item x="27363"/>
        <item x="24307"/>
        <item x="48599"/>
        <item x="48487"/>
        <item x="59657"/>
        <item x="57933"/>
        <item x="42474"/>
        <item x="5436"/>
        <item x="63086"/>
        <item x="21463"/>
        <item x="66653"/>
        <item x="15467"/>
        <item x="28107"/>
        <item x="41223"/>
        <item x="52434"/>
        <item x="24293"/>
        <item x="52352"/>
        <item x="9567"/>
        <item x="56715"/>
        <item x="35428"/>
        <item x="51847"/>
        <item x="38382"/>
        <item x="38503"/>
        <item x="7273"/>
        <item x="47316"/>
        <item x="24857"/>
        <item x="39114"/>
        <item x="35332"/>
        <item x="32878"/>
        <item x="65505"/>
        <item x="15825"/>
        <item x="13845"/>
        <item x="51819"/>
        <item x="3076"/>
        <item x="42154"/>
        <item x="43655"/>
        <item x="1681"/>
        <item x="35003"/>
        <item x="15284"/>
        <item x="58747"/>
        <item x="36404"/>
        <item x="6487"/>
        <item x="67791"/>
        <item x="42416"/>
        <item x="34968"/>
        <item x="41768"/>
        <item x="36004"/>
        <item x="41831"/>
        <item x="16015"/>
        <item x="28162"/>
        <item x="55624"/>
        <item x="36857"/>
        <item x="1183"/>
        <item x="3287"/>
        <item x="4566"/>
        <item x="1901"/>
        <item x="41503"/>
        <item x="71388"/>
        <item x="11786"/>
        <item x="42215"/>
        <item x="49419"/>
        <item x="21520"/>
        <item x="69709"/>
        <item x="55344"/>
        <item x="36481"/>
        <item x="18402"/>
        <item x="31416"/>
        <item x="41988"/>
        <item x="57914"/>
        <item x="57394"/>
        <item x="58768"/>
        <item x="40782"/>
        <item x="56033"/>
        <item x="49839"/>
        <item x="54973"/>
        <item x="57423"/>
        <item x="43424"/>
        <item x="54197"/>
        <item x="1414"/>
        <item x="47667"/>
        <item x="3540"/>
        <item x="54353"/>
        <item x="41393"/>
        <item x="57556"/>
        <item x="71393"/>
        <item x="31774"/>
        <item x="55319"/>
        <item x="25079"/>
        <item x="48168"/>
        <item x="28250"/>
        <item x="13842"/>
        <item x="4160"/>
        <item x="36382"/>
        <item x="39797"/>
        <item x="63812"/>
        <item x="68305"/>
        <item x="19059"/>
        <item x="24352"/>
        <item x="39023"/>
        <item x="70242"/>
        <item x="6485"/>
        <item x="19665"/>
        <item x="22897"/>
        <item x="58525"/>
        <item x="70763"/>
        <item x="54513"/>
        <item x="28843"/>
        <item x="72351"/>
        <item x="56678"/>
        <item x="28499"/>
        <item x="53444"/>
        <item x="22279"/>
        <item x="22506"/>
        <item x="13661"/>
        <item x="56158"/>
        <item x="55669"/>
        <item x="56441"/>
        <item x="52596"/>
        <item x="29461"/>
        <item x="43911"/>
        <item x="12729"/>
        <item x="10588"/>
        <item x="7242"/>
        <item x="38543"/>
        <item x="37141"/>
        <item x="8262"/>
        <item x="9209"/>
        <item x="38986"/>
        <item x="63596"/>
        <item x="6644"/>
        <item x="24970"/>
        <item x="16528"/>
        <item x="4926"/>
        <item x="65682"/>
        <item x="4912"/>
        <item x="18827"/>
        <item x="35779"/>
        <item x="15182"/>
        <item x="23158"/>
        <item x="328"/>
        <item x="49729"/>
        <item x="7293"/>
        <item x="62334"/>
        <item x="29261"/>
        <item x="36627"/>
        <item x="61147"/>
        <item x="26624"/>
        <item x="23387"/>
        <item x="7518"/>
        <item x="25408"/>
        <item x="44427"/>
        <item x="25113"/>
        <item x="38459"/>
        <item x="68088"/>
        <item x="43922"/>
        <item x="20830"/>
        <item x="16825"/>
        <item x="57421"/>
        <item x="52196"/>
        <item x="59517"/>
        <item x="14355"/>
        <item x="10960"/>
        <item x="12160"/>
        <item x="33361"/>
        <item x="45489"/>
        <item x="4833"/>
        <item x="63141"/>
        <item x="38929"/>
        <item x="25462"/>
        <item x="11256"/>
        <item x="63863"/>
        <item x="41534"/>
        <item x="69241"/>
        <item x="37973"/>
        <item x="37217"/>
        <item x="70571"/>
        <item x="60772"/>
        <item x="46181"/>
        <item x="22524"/>
        <item x="8716"/>
        <item x="29104"/>
        <item x="59838"/>
        <item x="42254"/>
        <item x="15969"/>
        <item x="64786"/>
        <item x="52769"/>
        <item x="44401"/>
        <item x="56245"/>
        <item x="68927"/>
        <item x="62672"/>
        <item x="9411"/>
        <item x="5360"/>
        <item x="11634"/>
        <item x="2278"/>
        <item x="59685"/>
        <item x="11494"/>
        <item x="35743"/>
        <item x="45820"/>
        <item x="69135"/>
        <item x="17783"/>
        <item x="33933"/>
        <item x="34904"/>
        <item x="59484"/>
        <item x="53415"/>
        <item x="56572"/>
        <item x="62383"/>
        <item x="17084"/>
        <item x="38088"/>
        <item x="13794"/>
        <item x="201"/>
        <item x="14117"/>
        <item x="50829"/>
        <item x="44998"/>
        <item x="52729"/>
        <item x="1181"/>
        <item x="52201"/>
        <item x="4757"/>
        <item x="70394"/>
        <item x="36176"/>
        <item x="870"/>
        <item x="70400"/>
        <item x="49604"/>
        <item x="37670"/>
        <item x="48781"/>
        <item x="4513"/>
        <item x="60399"/>
        <item x="62927"/>
        <item x="63752"/>
        <item x="66242"/>
        <item x="67533"/>
        <item x="61225"/>
        <item x="3956"/>
        <item x="12215"/>
        <item x="55820"/>
        <item x="25130"/>
        <item x="70965"/>
        <item x="44664"/>
        <item x="36512"/>
        <item x="39657"/>
        <item x="4842"/>
        <item x="62854"/>
        <item x="54292"/>
        <item x="49906"/>
        <item x="66885"/>
        <item x="71175"/>
        <item x="64690"/>
        <item x="67453"/>
        <item x="26390"/>
        <item x="42312"/>
        <item x="7683"/>
        <item x="59917"/>
        <item x="31268"/>
        <item x="43711"/>
        <item x="30970"/>
        <item x="17109"/>
        <item x="16320"/>
        <item x="67040"/>
        <item x="20870"/>
        <item x="62173"/>
        <item x="67136"/>
        <item x="70986"/>
        <item x="27097"/>
        <item x="66378"/>
        <item x="14705"/>
        <item x="67129"/>
        <item x="8424"/>
        <item x="47912"/>
        <item x="50049"/>
        <item x="68594"/>
        <item x="5146"/>
        <item x="54597"/>
        <item x="25147"/>
        <item x="38087"/>
        <item x="23667"/>
        <item x="36636"/>
        <item x="25209"/>
        <item x="16782"/>
        <item x="42189"/>
        <item x="63903"/>
        <item x="28799"/>
        <item x="21614"/>
        <item x="595"/>
        <item x="33468"/>
        <item x="62615"/>
        <item x="50010"/>
        <item x="26922"/>
        <item x="8930"/>
        <item x="44445"/>
        <item x="47402"/>
        <item x="51541"/>
        <item x="16117"/>
        <item x="37556"/>
        <item x="67603"/>
        <item x="38750"/>
        <item x="65481"/>
        <item x="41851"/>
        <item x="46262"/>
        <item x="8859"/>
        <item x="5221"/>
        <item x="13613"/>
        <item x="69487"/>
        <item x="43459"/>
        <item x="42441"/>
        <item x="27618"/>
        <item x="23713"/>
        <item x="6160"/>
        <item x="28119"/>
        <item x="46219"/>
        <item x="66844"/>
        <item x="62945"/>
        <item x="13176"/>
        <item x="37874"/>
        <item x="23929"/>
        <item x="10039"/>
        <item x="7432"/>
        <item x="21939"/>
        <item x="25666"/>
        <item x="56086"/>
        <item x="25524"/>
        <item x="12108"/>
        <item x="32663"/>
        <item x="28755"/>
        <item x="39364"/>
        <item x="7552"/>
        <item x="62532"/>
        <item x="39089"/>
        <item x="63160"/>
        <item x="37743"/>
        <item x="10423"/>
        <item x="50223"/>
        <item x="22768"/>
        <item x="28905"/>
        <item x="1739"/>
        <item x="15059"/>
        <item x="63543"/>
        <item x="27551"/>
        <item x="12483"/>
        <item x="4376"/>
        <item x="50935"/>
        <item x="29500"/>
        <item x="71248"/>
        <item x="52517"/>
        <item x="14895"/>
        <item x="21566"/>
        <item x="27548"/>
        <item x="12720"/>
        <item x="13988"/>
        <item x="46550"/>
        <item x="65273"/>
        <item x="72221"/>
        <item x="964"/>
        <item x="64103"/>
        <item x="13939"/>
        <item x="42785"/>
        <item x="50548"/>
        <item x="36544"/>
        <item x="46063"/>
        <item x="40591"/>
        <item x="24968"/>
        <item x="28603"/>
        <item x="63108"/>
        <item x="36925"/>
        <item x="34688"/>
        <item x="60436"/>
        <item x="42111"/>
        <item x="69783"/>
        <item x="5532"/>
        <item x="38424"/>
        <item x="12083"/>
        <item x="34499"/>
        <item x="28595"/>
        <item x="58289"/>
        <item x="15468"/>
        <item x="31592"/>
        <item x="8014"/>
        <item x="10402"/>
        <item x="32880"/>
        <item x="51957"/>
        <item x="12376"/>
        <item x="4031"/>
        <item x="8607"/>
        <item x="22049"/>
        <item x="21089"/>
        <item x="39564"/>
        <item x="26087"/>
        <item x="50125"/>
        <item x="68425"/>
        <item x="4461"/>
        <item x="39538"/>
        <item x="30600"/>
        <item x="13954"/>
        <item x="66829"/>
        <item x="39579"/>
        <item x="6350"/>
        <item x="22349"/>
        <item x="65562"/>
        <item x="65799"/>
        <item x="8232"/>
        <item x="69176"/>
        <item x="59392"/>
        <item x="6173"/>
        <item x="13196"/>
        <item x="16118"/>
        <item x="57661"/>
        <item x="69586"/>
        <item x="45131"/>
        <item x="49335"/>
        <item x="27959"/>
        <item x="70217"/>
        <item x="5118"/>
        <item x="11166"/>
        <item x="46437"/>
        <item x="10702"/>
        <item x="31663"/>
        <item x="6461"/>
        <item x="4551"/>
        <item x="42756"/>
        <item x="2031"/>
        <item x="34436"/>
        <item x="48367"/>
        <item x="6191"/>
        <item x="34166"/>
        <item x="11199"/>
        <item x="42873"/>
        <item x="31812"/>
        <item x="52163"/>
        <item x="21167"/>
        <item x="21826"/>
        <item x="4420"/>
        <item x="50560"/>
        <item x="60019"/>
        <item x="5593"/>
        <item x="11992"/>
        <item x="12823"/>
        <item x="65628"/>
        <item x="65703"/>
        <item x="67144"/>
        <item x="30266"/>
        <item x="66140"/>
        <item x="53766"/>
        <item x="49158"/>
        <item x="16991"/>
        <item x="37408"/>
        <item x="53339"/>
        <item x="18414"/>
        <item x="7783"/>
        <item x="33232"/>
        <item x="38657"/>
        <item x="5469"/>
        <item x="64204"/>
        <item x="60248"/>
        <item x="54240"/>
        <item x="39080"/>
        <item x="21092"/>
        <item x="48877"/>
        <item x="70124"/>
        <item x="14643"/>
        <item x="44326"/>
        <item x="35145"/>
        <item x="60675"/>
        <item x="54047"/>
        <item x="40334"/>
        <item x="3926"/>
        <item x="55526"/>
        <item x="4151"/>
        <item x="717"/>
        <item x="2827"/>
        <item x="39970"/>
        <item x="15058"/>
        <item x="66964"/>
        <item x="18778"/>
        <item x="45324"/>
        <item x="30694"/>
        <item x="29857"/>
        <item x="33024"/>
        <item x="28864"/>
        <item x="49137"/>
        <item x="58797"/>
        <item x="3399"/>
        <item x="41309"/>
        <item x="65421"/>
        <item x="2638"/>
        <item x="5298"/>
        <item x="72142"/>
        <item x="23554"/>
        <item x="15224"/>
        <item x="55388"/>
        <item x="19529"/>
        <item x="58377"/>
        <item x="7080"/>
        <item x="33771"/>
        <item x="7621"/>
        <item x="5921"/>
        <item x="15636"/>
        <item x="17560"/>
        <item x="51564"/>
        <item x="26699"/>
        <item x="43162"/>
        <item x="33099"/>
        <item x="56243"/>
        <item x="148"/>
        <item x="8066"/>
        <item x="33735"/>
        <item x="71343"/>
        <item x="33897"/>
        <item x="468"/>
        <item x="28751"/>
        <item x="50235"/>
        <item x="18936"/>
        <item x="43412"/>
        <item x="4104"/>
        <item x="45306"/>
        <item x="21305"/>
        <item x="58534"/>
        <item x="59548"/>
        <item x="12070"/>
        <item x="65846"/>
        <item x="37253"/>
        <item x="39083"/>
        <item x="8138"/>
        <item x="27573"/>
        <item x="4601"/>
        <item x="66589"/>
        <item x="33538"/>
        <item x="4302"/>
        <item x="18065"/>
        <item x="63839"/>
        <item x="62342"/>
        <item x="7756"/>
        <item x="33275"/>
        <item x="12378"/>
        <item x="8089"/>
        <item x="33806"/>
        <item x="33460"/>
        <item x="54770"/>
        <item x="21407"/>
        <item x="16591"/>
        <item x="42993"/>
        <item x="23361"/>
        <item x="12466"/>
        <item x="26913"/>
        <item x="61415"/>
        <item x="12157"/>
        <item x="7729"/>
        <item x="55771"/>
        <item x="20665"/>
        <item x="38615"/>
        <item x="70480"/>
        <item x="37030"/>
        <item x="32883"/>
        <item x="7942"/>
        <item x="3229"/>
        <item x="8574"/>
        <item x="56888"/>
        <item x="44677"/>
        <item x="27305"/>
        <item x="61080"/>
        <item x="4931"/>
        <item x="5710"/>
        <item x="43119"/>
        <item x="5129"/>
        <item x="41490"/>
        <item x="21266"/>
        <item x="56195"/>
        <item x="25581"/>
        <item x="31038"/>
        <item x="14784"/>
        <item x="18200"/>
        <item x="7792"/>
        <item x="5027"/>
        <item x="45160"/>
        <item x="17568"/>
        <item x="23234"/>
        <item x="31596"/>
        <item x="34967"/>
        <item x="5904"/>
        <item x="34880"/>
        <item x="44081"/>
        <item x="27625"/>
        <item x="28488"/>
        <item x="35670"/>
        <item x="28156"/>
        <item x="66240"/>
        <item x="33244"/>
        <item x="28228"/>
        <item x="57036"/>
        <item x="9921"/>
        <item x="31728"/>
        <item x="37818"/>
        <item x="70814"/>
        <item x="63228"/>
        <item x="53907"/>
        <item x="2666"/>
        <item x="23580"/>
        <item x="64078"/>
        <item x="34021"/>
        <item x="46298"/>
        <item x="59506"/>
        <item x="47862"/>
        <item x="67616"/>
        <item x="22419"/>
        <item x="30042"/>
        <item x="38453"/>
        <item x="35965"/>
        <item x="7787"/>
        <item x="36863"/>
        <item x="24061"/>
        <item x="8025"/>
        <item x="34923"/>
        <item x="21631"/>
        <item x="27585"/>
        <item x="25173"/>
        <item x="16434"/>
        <item x="9373"/>
        <item x="2489"/>
        <item x="6016"/>
        <item x="70809"/>
        <item x="46703"/>
        <item x="42882"/>
        <item x="52862"/>
        <item x="71040"/>
        <item x="70108"/>
        <item x="21925"/>
        <item x="38556"/>
        <item x="44739"/>
        <item x="68439"/>
        <item x="70099"/>
        <item x="874"/>
        <item x="62964"/>
        <item x="69179"/>
        <item x="23391"/>
        <item x="26840"/>
        <item x="3328"/>
        <item x="35890"/>
        <item x="36347"/>
        <item x="59303"/>
        <item x="68809"/>
        <item x="51567"/>
        <item x="11728"/>
        <item x="17879"/>
        <item x="53160"/>
        <item x="24958"/>
        <item x="65238"/>
        <item x="21579"/>
        <item x="13348"/>
        <item x="18573"/>
        <item x="51973"/>
        <item x="69519"/>
        <item x="26479"/>
        <item x="45982"/>
        <item x="64192"/>
        <item x="20559"/>
        <item x="58955"/>
        <item x="5377"/>
        <item x="57910"/>
        <item x="67208"/>
        <item x="23475"/>
        <item x="21540"/>
        <item x="28724"/>
        <item x="65727"/>
        <item x="64193"/>
        <item x="8160"/>
        <item x="59120"/>
        <item x="1286"/>
        <item x="63952"/>
        <item x="50070"/>
        <item x="72571"/>
        <item x="7853"/>
        <item x="30252"/>
        <item x="56876"/>
        <item x="13643"/>
        <item x="7178"/>
        <item x="4751"/>
        <item x="28910"/>
        <item x="6507"/>
        <item x="20659"/>
        <item x="3765"/>
        <item x="11371"/>
        <item x="19278"/>
        <item x="69005"/>
        <item x="71899"/>
        <item x="60566"/>
        <item x="69878"/>
        <item x="59510"/>
        <item x="51143"/>
        <item x="30302"/>
        <item x="61471"/>
        <item x="32325"/>
        <item x="60876"/>
        <item x="48281"/>
        <item x="2221"/>
        <item x="4599"/>
        <item x="47189"/>
        <item x="35861"/>
        <item x="70407"/>
        <item x="41521"/>
        <item x="41431"/>
        <item x="33025"/>
        <item x="8621"/>
        <item x="69023"/>
        <item x="8143"/>
        <item x="68808"/>
        <item x="62067"/>
        <item x="59378"/>
        <item x="23240"/>
        <item x="29301"/>
        <item x="59626"/>
        <item x="46748"/>
        <item x="12486"/>
        <item x="6628"/>
        <item x="53552"/>
        <item x="43037"/>
        <item x="31092"/>
        <item x="4524"/>
        <item x="11407"/>
        <item x="2267"/>
        <item x="48805"/>
        <item x="61298"/>
        <item x="13999"/>
        <item x="11335"/>
        <item x="67464"/>
        <item x="4359"/>
        <item x="66697"/>
        <item x="7680"/>
        <item x="62589"/>
        <item x="33018"/>
        <item x="60721"/>
        <item x="40225"/>
        <item x="34452"/>
        <item x="61051"/>
        <item x="68665"/>
        <item x="37986"/>
        <item x="14868"/>
        <item x="39885"/>
        <item x="60873"/>
        <item x="53544"/>
        <item x="32799"/>
        <item x="31539"/>
        <item x="35511"/>
        <item x="36321"/>
        <item x="2614"/>
        <item x="14453"/>
        <item x="39634"/>
        <item x="39146"/>
        <item x="30286"/>
        <item x="38584"/>
        <item x="35000"/>
        <item x="22522"/>
        <item x="28781"/>
        <item x="35635"/>
        <item x="65737"/>
        <item x="34099"/>
        <item x="5487"/>
        <item x="49514"/>
        <item x="18300"/>
        <item x="17790"/>
        <item x="37475"/>
        <item x="35296"/>
        <item x="17290"/>
        <item x="22451"/>
        <item x="15781"/>
        <item x="56469"/>
        <item x="30465"/>
        <item x="5326"/>
        <item x="41555"/>
        <item x="40910"/>
        <item x="31033"/>
        <item x="21599"/>
        <item x="30166"/>
        <item x="9088"/>
        <item x="9620"/>
        <item x="16446"/>
        <item x="33876"/>
        <item x="7348"/>
        <item x="31901"/>
        <item x="17311"/>
        <item x="63743"/>
        <item x="46883"/>
        <item x="8726"/>
        <item x="18188"/>
        <item x="20505"/>
        <item x="32674"/>
        <item x="55485"/>
        <item x="40939"/>
        <item x="55087"/>
        <item x="14137"/>
        <item x="48424"/>
        <item x="6985"/>
        <item x="48703"/>
        <item x="3641"/>
        <item x="58016"/>
        <item x="24071"/>
        <item x="51251"/>
        <item x="32352"/>
        <item x="35944"/>
        <item x="30408"/>
        <item x="71163"/>
        <item x="26572"/>
        <item x="66402"/>
        <item x="16282"/>
        <item x="28872"/>
        <item x="39457"/>
        <item x="2711"/>
        <item x="728"/>
        <item x="29868"/>
        <item x="11044"/>
        <item x="9497"/>
        <item x="7403"/>
        <item x="43701"/>
        <item x="5098"/>
        <item x="42965"/>
        <item x="43085"/>
        <item x="10207"/>
        <item x="63900"/>
        <item x="1653"/>
        <item x="3536"/>
        <item x="54178"/>
        <item x="50271"/>
        <item x="24116"/>
        <item x="69114"/>
        <item x="33167"/>
        <item x="37333"/>
        <item x="9894"/>
        <item x="4120"/>
        <item x="42175"/>
        <item x="20152"/>
        <item x="39874"/>
        <item x="55459"/>
        <item x="60756"/>
        <item x="50484"/>
        <item x="26805"/>
        <item x="23443"/>
        <item x="60948"/>
        <item x="46439"/>
        <item x="44311"/>
        <item x="15040"/>
        <item x="20596"/>
        <item x="60079"/>
        <item x="21202"/>
        <item x="1423"/>
        <item x="44708"/>
        <item x="4239"/>
        <item x="6169"/>
        <item x="61238"/>
        <item x="27544"/>
        <item x="64971"/>
        <item x="34845"/>
        <item x="11964"/>
        <item x="44031"/>
        <item x="52318"/>
        <item x="17417"/>
        <item x="71246"/>
        <item x="47593"/>
        <item x="8445"/>
        <item x="67183"/>
        <item x="58678"/>
        <item x="69808"/>
        <item x="58352"/>
        <item x="4116"/>
        <item x="19998"/>
        <item x="35625"/>
        <item x="20063"/>
        <item x="32132"/>
        <item x="50458"/>
        <item x="70770"/>
        <item x="32045"/>
        <item x="8096"/>
        <item x="6627"/>
        <item x="52139"/>
        <item x="53436"/>
        <item x="22520"/>
        <item x="63852"/>
        <item x="18117"/>
        <item x="23909"/>
        <item x="7935"/>
        <item x="41056"/>
        <item x="31846"/>
        <item x="48374"/>
        <item x="62849"/>
        <item x="42703"/>
        <item x="44784"/>
        <item x="61989"/>
        <item x="59190"/>
        <item x="45330"/>
        <item x="7355"/>
        <item x="5481"/>
        <item x="72457"/>
        <item x="40985"/>
        <item x="14508"/>
        <item x="55245"/>
        <item x="42045"/>
        <item x="65195"/>
        <item x="61956"/>
        <item x="71980"/>
        <item x="49475"/>
        <item x="606"/>
        <item x="29139"/>
        <item x="58562"/>
        <item x="14092"/>
        <item x="19310"/>
        <item x="16323"/>
        <item x="70635"/>
        <item x="22730"/>
        <item x="42177"/>
        <item x="29474"/>
        <item x="52698"/>
        <item x="20258"/>
        <item x="10935"/>
        <item x="40793"/>
        <item x="57189"/>
        <item x="55449"/>
        <item x="45100"/>
        <item x="25238"/>
        <item x="22305"/>
        <item x="72091"/>
        <item x="33250"/>
        <item x="58160"/>
        <item x="19954"/>
        <item x="11669"/>
        <item x="55077"/>
        <item x="15516"/>
        <item x="39718"/>
        <item x="5085"/>
        <item x="51305"/>
        <item x="42371"/>
        <item x="51952"/>
        <item x="19535"/>
        <item x="40930"/>
        <item x="43690"/>
        <item x="16605"/>
        <item x="66239"/>
        <item x="12166"/>
        <item x="42432"/>
        <item x="952"/>
        <item x="2136"/>
        <item x="24012"/>
        <item x="16127"/>
        <item x="33084"/>
        <item x="31120"/>
        <item x="19790"/>
        <item x="32607"/>
        <item x="37993"/>
        <item x="35679"/>
        <item x="20903"/>
        <item x="315"/>
        <item x="1583"/>
        <item x="17237"/>
        <item x="43778"/>
        <item x="41539"/>
        <item x="16037"/>
        <item x="14491"/>
        <item x="72190"/>
        <item x="10394"/>
        <item x="44080"/>
        <item x="58691"/>
        <item x="54899"/>
        <item x="16332"/>
        <item x="19723"/>
        <item x="10730"/>
        <item x="7648"/>
        <item x="48286"/>
        <item x="61181"/>
        <item x="25660"/>
        <item x="22368"/>
        <item x="22616"/>
        <item x="54720"/>
        <item x="59294"/>
        <item x="22678"/>
        <item x="21645"/>
        <item x="53354"/>
        <item x="8085"/>
        <item x="70500"/>
        <item x="62567"/>
        <item x="23760"/>
        <item x="72195"/>
        <item x="49988"/>
        <item x="6575"/>
        <item x="6990"/>
        <item x="9227"/>
        <item x="68957"/>
        <item x="24320"/>
        <item x="63979"/>
        <item x="62474"/>
        <item x="23555"/>
        <item x="7888"/>
        <item x="31287"/>
        <item x="18153"/>
        <item x="6566"/>
        <item x="25851"/>
        <item x="8501"/>
        <item x="45895"/>
        <item x="1349"/>
        <item x="21990"/>
        <item x="19154"/>
        <item x="63704"/>
        <item x="36722"/>
        <item x="69853"/>
        <item x="52132"/>
        <item x="3832"/>
        <item x="45292"/>
        <item x="63757"/>
        <item x="49779"/>
        <item x="63073"/>
        <item x="21880"/>
        <item x="55927"/>
        <item x="58733"/>
        <item x="67266"/>
        <item x="25030"/>
        <item x="15360"/>
        <item x="26734"/>
        <item x="53998"/>
        <item x="27243"/>
        <item x="26206"/>
        <item x="28349"/>
        <item x="3754"/>
        <item x="2186"/>
        <item x="1706"/>
        <item x="65384"/>
        <item x="37920"/>
        <item x="38326"/>
        <item x="18761"/>
        <item x="46815"/>
        <item x="57994"/>
        <item x="63777"/>
        <item x="45528"/>
        <item x="27572"/>
        <item x="26334"/>
        <item x="19213"/>
        <item x="67524"/>
        <item x="57021"/>
        <item x="65539"/>
        <item x="24182"/>
        <item x="19865"/>
        <item x="19561"/>
        <item x="13862"/>
        <item x="19765"/>
        <item x="22582"/>
        <item x="56072"/>
        <item x="40254"/>
        <item x="51149"/>
        <item x="69405"/>
        <item x="35854"/>
        <item x="11111"/>
        <item x="25262"/>
        <item x="8309"/>
        <item x="8778"/>
        <item x="49954"/>
        <item x="44230"/>
        <item x="5670"/>
        <item x="49992"/>
        <item x="62093"/>
        <item x="66748"/>
        <item x="2529"/>
        <item x="43573"/>
        <item x="47664"/>
        <item x="54766"/>
        <item x="16080"/>
        <item x="60375"/>
        <item x="7357"/>
        <item x="37444"/>
        <item x="5915"/>
        <item x="56899"/>
        <item x="44574"/>
        <item x="6559"/>
        <item x="16837"/>
        <item x="21166"/>
        <item x="24331"/>
        <item x="68009"/>
        <item x="12046"/>
        <item x="66565"/>
        <item x="4175"/>
        <item x="46808"/>
        <item x="63035"/>
        <item x="50374"/>
        <item x="9670"/>
        <item x="62116"/>
        <item x="27439"/>
        <item x="44987"/>
        <item x="2141"/>
        <item x="41401"/>
        <item x="21126"/>
        <item x="20347"/>
        <item x="11061"/>
        <item x="31007"/>
        <item x="26750"/>
        <item x="31202"/>
        <item x="19880"/>
        <item x="41396"/>
        <item x="20437"/>
        <item x="7025"/>
        <item x="52090"/>
        <item x="28617"/>
        <item x="19335"/>
        <item x="57266"/>
        <item x="13821"/>
        <item x="40349"/>
        <item x="8202"/>
        <item x="55379"/>
        <item x="33005"/>
        <item x="28359"/>
        <item x="43111"/>
        <item x="9643"/>
        <item x="24536"/>
        <item x="530"/>
        <item x="53155"/>
        <item x="42973"/>
        <item x="10577"/>
        <item x="62918"/>
        <item x="1374"/>
        <item x="20682"/>
        <item x="15909"/>
        <item x="24044"/>
        <item x="17145"/>
        <item x="23581"/>
        <item x="197"/>
        <item x="43334"/>
        <item x="36658"/>
        <item x="38385"/>
        <item x="19043"/>
        <item x="51027"/>
        <item x="17131"/>
        <item x="30849"/>
        <item x="43243"/>
        <item x="47012"/>
        <item x="21437"/>
        <item x="24880"/>
        <item x="16881"/>
        <item x="66930"/>
        <item x="824"/>
        <item x="39516"/>
        <item x="65831"/>
        <item x="4437"/>
        <item x="13388"/>
        <item x="48762"/>
        <item x="67434"/>
        <item x="43768"/>
        <item x="61037"/>
        <item x="48123"/>
        <item x="8682"/>
        <item x="6783"/>
        <item x="25598"/>
        <item x="53316"/>
        <item x="43411"/>
        <item x="68544"/>
        <item x="7666"/>
        <item x="12921"/>
        <item x="57686"/>
        <item x="23056"/>
        <item x="22369"/>
        <item x="29425"/>
        <item x="62857"/>
        <item x="41077"/>
        <item x="4888"/>
        <item x="64168"/>
        <item x="44084"/>
        <item x="29221"/>
        <item x="38136"/>
        <item x="8787"/>
        <item x="39303"/>
        <item x="24286"/>
        <item x="46019"/>
        <item x="61149"/>
        <item x="46432"/>
        <item x="7946"/>
        <item x="8474"/>
        <item x="22154"/>
        <item x="52802"/>
        <item x="29122"/>
        <item x="67726"/>
        <item x="24463"/>
        <item x="63586"/>
        <item x="59879"/>
        <item x="53560"/>
        <item x="22232"/>
        <item x="5397"/>
        <item x="64032"/>
        <item x="37466"/>
        <item x="25178"/>
        <item x="70380"/>
        <item x="45260"/>
        <item x="66004"/>
        <item x="13588"/>
        <item x="69196"/>
        <item x="27758"/>
        <item x="12379"/>
        <item x="37320"/>
        <item x="50347"/>
        <item x="68515"/>
        <item x="43268"/>
        <item x="50304"/>
        <item x="67583"/>
        <item x="1823"/>
        <item x="50268"/>
        <item x="39217"/>
        <item x="61787"/>
        <item x="59309"/>
        <item x="68007"/>
        <item x="27286"/>
        <item x="31307"/>
        <item x="19725"/>
        <item x="7975"/>
        <item x="51813"/>
        <item x="36316"/>
        <item x="1052"/>
        <item x="31237"/>
        <item x="67997"/>
        <item x="49198"/>
        <item x="62634"/>
        <item x="63840"/>
        <item x="29789"/>
        <item x="8960"/>
        <item x="14396"/>
        <item x="10590"/>
        <item x="12804"/>
        <item x="22463"/>
        <item x="26845"/>
        <item x="101"/>
        <item x="46392"/>
        <item x="62880"/>
        <item x="12527"/>
        <item x="47419"/>
        <item x="52421"/>
        <item x="22658"/>
        <item x="47962"/>
        <item x="43035"/>
        <item x="17037"/>
        <item x="68245"/>
        <item x="2657"/>
        <item x="1004"/>
        <item x="27873"/>
        <item x="20929"/>
        <item x="68774"/>
        <item x="18404"/>
        <item x="69593"/>
        <item x="27884"/>
        <item x="24995"/>
        <item x="41030"/>
        <item x="1799"/>
        <item x="37413"/>
        <item x="5744"/>
        <item x="35959"/>
        <item x="64909"/>
        <item x="43416"/>
        <item x="7451"/>
        <item x="66321"/>
        <item x="39692"/>
        <item x="21894"/>
        <item x="39750"/>
        <item x="30410"/>
        <item x="31326"/>
        <item x="41227"/>
        <item x="58757"/>
        <item x="9858"/>
        <item x="23597"/>
        <item x="31998"/>
        <item x="22057"/>
        <item x="53984"/>
        <item x="49234"/>
        <item x="22421"/>
        <item x="14607"/>
        <item x="6851"/>
        <item x="20740"/>
        <item x="52528"/>
        <item x="48349"/>
        <item x="56744"/>
        <item x="15721"/>
        <item x="57775"/>
        <item x="20115"/>
        <item x="18531"/>
        <item x="10555"/>
        <item x="20289"/>
        <item x="50190"/>
        <item x="56352"/>
        <item x="902"/>
        <item x="42651"/>
        <item x="35803"/>
        <item x="40705"/>
        <item x="15003"/>
        <item x="15653"/>
        <item x="19081"/>
        <item x="57971"/>
        <item x="41483"/>
        <item x="25268"/>
        <item x="43454"/>
        <item x="44994"/>
        <item x="40316"/>
        <item x="19458"/>
        <item x="47440"/>
        <item x="12929"/>
        <item x="13452"/>
        <item x="51489"/>
        <item x="62971"/>
        <item x="27622"/>
        <item x="52811"/>
        <item x="47444"/>
        <item x="31002"/>
        <item x="40080"/>
        <item x="26984"/>
        <item x="41824"/>
        <item x="28447"/>
        <item x="47795"/>
        <item x="5491"/>
        <item x="25631"/>
        <item x="23012"/>
        <item x="29726"/>
        <item x="53905"/>
        <item x="20538"/>
        <item x="2806"/>
        <item x="13011"/>
        <item x="20153"/>
        <item x="633"/>
        <item x="16612"/>
        <item x="57403"/>
        <item x="72238"/>
        <item x="71842"/>
        <item x="17513"/>
        <item x="14971"/>
        <item x="3886"/>
        <item x="1481"/>
        <item x="52661"/>
        <item x="28763"/>
        <item x="66324"/>
        <item x="16992"/>
        <item x="15839"/>
        <item x="48682"/>
        <item x="49775"/>
        <item x="15851"/>
        <item x="7524"/>
        <item x="59175"/>
        <item x="19446"/>
        <item x="57733"/>
        <item x="32271"/>
        <item x="14636"/>
        <item x="18500"/>
        <item x="20832"/>
        <item x="63349"/>
        <item x="22841"/>
        <item x="13909"/>
        <item x="59469"/>
        <item x="57918"/>
        <item x="14109"/>
        <item x="30714"/>
        <item x="4470"/>
        <item x="39562"/>
        <item x="22888"/>
        <item x="1138"/>
        <item x="3131"/>
        <item x="9701"/>
        <item x="9943"/>
        <item x="33074"/>
        <item x="61430"/>
        <item x="41677"/>
        <item x="42760"/>
        <item x="56889"/>
        <item x="50972"/>
        <item x="18185"/>
        <item x="57609"/>
        <item x="35853"/>
        <item x="1754"/>
        <item x="22011"/>
        <item x="38491"/>
        <item x="23446"/>
        <item x="19107"/>
        <item x="24882"/>
        <item x="19856"/>
        <item x="11609"/>
        <item x="62454"/>
        <item x="30950"/>
        <item x="59655"/>
        <item x="20766"/>
        <item x="28841"/>
        <item x="2807"/>
        <item x="58773"/>
        <item x="28252"/>
        <item x="19434"/>
        <item x="27627"/>
        <item x="55224"/>
        <item x="37988"/>
        <item x="56676"/>
        <item x="28790"/>
        <item x="13098"/>
        <item x="69038"/>
        <item x="56776"/>
        <item x="65558"/>
        <item x="19551"/>
        <item x="20646"/>
        <item x="57348"/>
        <item x="51371"/>
        <item x="57929"/>
        <item x="5488"/>
        <item x="65585"/>
        <item x="12609"/>
        <item x="68574"/>
        <item x="21613"/>
        <item x="32120"/>
        <item x="54915"/>
        <item x="49435"/>
        <item x="57120"/>
        <item x="59798"/>
        <item x="2374"/>
        <item x="14618"/>
        <item x="57684"/>
        <item x="65550"/>
        <item x="46735"/>
        <item x="9456"/>
        <item x="61706"/>
        <item x="269"/>
        <item x="61583"/>
        <item x="58249"/>
        <item x="25638"/>
        <item x="71815"/>
        <item x="36395"/>
        <item x="60988"/>
        <item x="19539"/>
        <item x="58186"/>
        <item x="63738"/>
        <item x="42819"/>
        <item x="66750"/>
        <item x="42271"/>
        <item x="33564"/>
        <item x="18777"/>
        <item x="33618"/>
        <item x="22491"/>
        <item x="39545"/>
        <item x="25303"/>
        <item x="17545"/>
        <item x="27814"/>
        <item x="33671"/>
        <item x="2960"/>
        <item x="38879"/>
        <item x="3798"/>
        <item x="61182"/>
        <item x="65533"/>
        <item x="61060"/>
        <item x="13529"/>
        <item x="28524"/>
        <item x="22829"/>
        <item x="17020"/>
        <item x="56301"/>
        <item x="32289"/>
        <item x="41622"/>
        <item x="40950"/>
        <item x="52006"/>
        <item x="36652"/>
        <item x="57430"/>
        <item x="41563"/>
        <item x="16076"/>
        <item x="70963"/>
        <item x="47346"/>
        <item x="26613"/>
        <item x="16515"/>
        <item x="58126"/>
        <item x="18455"/>
        <item x="1310"/>
        <item x="51351"/>
        <item x="42390"/>
        <item x="71665"/>
        <item x="66110"/>
        <item x="70877"/>
        <item x="1082"/>
        <item x="42086"/>
        <item x="65087"/>
        <item x="10540"/>
        <item x="12061"/>
        <item x="18"/>
        <item x="76"/>
        <item x="3504"/>
        <item x="39394"/>
        <item x="13547"/>
        <item x="53821"/>
        <item x="53443"/>
        <item x="64009"/>
        <item x="1541"/>
        <item x="51875"/>
        <item x="3602"/>
        <item x="46157"/>
        <item x="58236"/>
        <item x="70714"/>
        <item x="56530"/>
        <item x="29554"/>
        <item x="17684"/>
        <item x="69604"/>
        <item x="38942"/>
        <item x="53526"/>
        <item x="22815"/>
        <item x="45856"/>
        <item x="10353"/>
        <item x="23428"/>
        <item x="12813"/>
        <item x="51320"/>
        <item x="34580"/>
        <item x="28136"/>
        <item x="53250"/>
        <item x="27426"/>
        <item x="61310"/>
        <item x="16912"/>
        <item x="1565"/>
        <item x="7744"/>
        <item x="11356"/>
        <item x="901"/>
        <item x="59645"/>
        <item x="64995"/>
        <item x="45425"/>
        <item x="51082"/>
        <item x="49571"/>
        <item x="220"/>
        <item x="49936"/>
        <item x="24626"/>
        <item x="17470"/>
        <item x="43554"/>
        <item x="38237"/>
        <item x="15324"/>
        <item x="48453"/>
        <item x="4490"/>
        <item x="49098"/>
        <item x="66787"/>
        <item x="56637"/>
        <item x="72243"/>
        <item x="3345"/>
        <item x="12585"/>
        <item x="26724"/>
        <item x="20654"/>
        <item x="55473"/>
        <item x="56765"/>
        <item x="49401"/>
        <item x="56181"/>
        <item x="30753"/>
        <item x="24476"/>
        <item x="60647"/>
        <item x="36513"/>
        <item x="39859"/>
        <item x="15313"/>
        <item x="64005"/>
        <item x="19235"/>
        <item x="35974"/>
        <item x="5569"/>
        <item x="2147"/>
        <item x="63238"/>
        <item x="70281"/>
        <item x="54891"/>
        <item x="28900"/>
        <item x="40405"/>
        <item x="61003"/>
        <item x="67110"/>
        <item x="59579"/>
        <item x="72502"/>
        <item x="52000"/>
        <item x="71634"/>
        <item x="61344"/>
        <item x="57158"/>
        <item x="39332"/>
        <item x="20092"/>
        <item x="2797"/>
        <item x="1186"/>
        <item x="18971"/>
        <item x="809"/>
        <item x="65504"/>
        <item x="21098"/>
        <item x="910"/>
        <item x="63890"/>
        <item x="69220"/>
        <item x="12780"/>
        <item x="52987"/>
        <item x="14230"/>
        <item x="7675"/>
        <item x="44368"/>
        <item x="29334"/>
        <item x="21944"/>
        <item x="21789"/>
        <item x="21547"/>
        <item x="18379"/>
        <item x="50836"/>
        <item x="1233"/>
        <item x="23780"/>
        <item x="36573"/>
        <item x="12319"/>
        <item x="32658"/>
        <item x="30370"/>
        <item x="59985"/>
        <item x="24745"/>
        <item x="58342"/>
        <item x="43295"/>
        <item x="18352"/>
        <item x="47295"/>
        <item x="51622"/>
        <item x="37982"/>
        <item x="50247"/>
        <item x="13615"/>
        <item x="24424"/>
        <item x="46788"/>
        <item x="50714"/>
        <item x="60295"/>
        <item x="15785"/>
        <item x="44630"/>
        <item x="51653"/>
        <item x="45675"/>
        <item x="55274"/>
        <item x="21762"/>
        <item x="2054"/>
        <item x="12552"/>
        <item x="46971"/>
        <item x="14278"/>
        <item x="32222"/>
        <item x="18398"/>
        <item x="68386"/>
        <item x="20127"/>
        <item x="34684"/>
        <item x="45352"/>
        <item x="20303"/>
        <item x="69764"/>
        <item x="42178"/>
        <item x="49886"/>
        <item x="55118"/>
        <item x="47451"/>
        <item x="50512"/>
        <item x="42112"/>
        <item x="47418"/>
        <item x="37339"/>
        <item x="60060"/>
        <item x="34158"/>
        <item x="57833"/>
        <item x="15769"/>
        <item x="33412"/>
        <item x="37244"/>
        <item x="15581"/>
        <item x="3012"/>
        <item x="59060"/>
        <item x="13563"/>
        <item x="69040"/>
        <item x="23095"/>
        <item x="31973"/>
        <item x="15439"/>
        <item x="12389"/>
        <item x="60509"/>
        <item x="7541"/>
        <item x="17532"/>
        <item x="17544"/>
        <item x="54896"/>
        <item x="29211"/>
        <item x="55860"/>
        <item x="3739"/>
        <item x="31435"/>
        <item x="4159"/>
        <item x="16683"/>
        <item x="68651"/>
        <item x="34502"/>
        <item x="30098"/>
        <item x="27383"/>
        <item x="54301"/>
        <item x="24856"/>
        <item x="8360"/>
        <item x="27161"/>
        <item x="1862"/>
        <item x="27944"/>
        <item x="63049"/>
        <item x="70641"/>
        <item x="53385"/>
        <item x="55464"/>
        <item x="62562"/>
        <item x="59033"/>
        <item x="51750"/>
        <item x="5983"/>
        <item x="18149"/>
        <item x="38740"/>
        <item x="65206"/>
        <item x="53789"/>
        <item x="234"/>
        <item x="24926"/>
        <item x="53094"/>
        <item x="60991"/>
        <item x="46026"/>
        <item x="13474"/>
        <item x="14710"/>
        <item x="60020"/>
        <item x="65885"/>
        <item x="63226"/>
        <item x="62378"/>
        <item x="35163"/>
        <item x="21685"/>
        <item x="38748"/>
        <item x="5889"/>
        <item x="22650"/>
        <item x="42840"/>
        <item x="26884"/>
        <item x="67366"/>
        <item x="65079"/>
        <item x="25881"/>
        <item x="38967"/>
        <item x="3109"/>
        <item x="53411"/>
        <item x="12508"/>
        <item x="5489"/>
        <item x="7707"/>
        <item x="33802"/>
        <item x="44700"/>
        <item x="8264"/>
        <item x="51506"/>
        <item x="9129"/>
        <item x="22691"/>
        <item x="42908"/>
        <item x="48172"/>
        <item x="8542"/>
        <item x="12967"/>
        <item x="42190"/>
        <item x="50585"/>
        <item x="10762"/>
        <item x="42314"/>
        <item x="6648"/>
        <item x="46066"/>
        <item x="49107"/>
        <item x="21132"/>
        <item x="28722"/>
        <item x="59654"/>
        <item x="43074"/>
        <item x="63473"/>
        <item x="42588"/>
        <item x="21695"/>
        <item x="69147"/>
        <item x="455"/>
        <item x="59716"/>
        <item x="10164"/>
        <item x="50248"/>
        <item x="31411"/>
        <item x="27500"/>
        <item x="68453"/>
        <item x="13357"/>
        <item x="65296"/>
        <item x="57830"/>
        <item x="70637"/>
        <item x="54089"/>
        <item x="9340"/>
        <item x="60051"/>
        <item x="4095"/>
        <item x="65371"/>
        <item x="42900"/>
        <item x="6359"/>
        <item x="72055"/>
        <item x="50242"/>
        <item x="34533"/>
        <item x="51628"/>
        <item x="11400"/>
        <item x="39901"/>
        <item x="39236"/>
        <item x="58815"/>
        <item x="16495"/>
        <item x="58641"/>
        <item x="67458"/>
        <item x="37380"/>
        <item x="68605"/>
        <item x="66726"/>
        <item x="52353"/>
        <item x="66868"/>
        <item x="21052"/>
        <item x="13987"/>
        <item x="59945"/>
        <item x="23894"/>
        <item x="70989"/>
        <item x="44266"/>
        <item x="43798"/>
        <item x="29628"/>
        <item x="7944"/>
        <item x="7704"/>
        <item x="42214"/>
        <item x="52626"/>
        <item x="43168"/>
        <item x="67178"/>
        <item x="2716"/>
        <item x="36671"/>
        <item x="66473"/>
        <item x="18716"/>
        <item x="20992"/>
        <item x="17853"/>
        <item x="65884"/>
        <item x="4615"/>
        <item x="39232"/>
        <item x="8272"/>
        <item x="7256"/>
        <item x="46570"/>
        <item x="68207"/>
        <item x="37164"/>
        <item x="44972"/>
        <item x="43257"/>
        <item x="48588"/>
        <item x="25939"/>
        <item x="61219"/>
        <item x="38818"/>
        <item x="4373"/>
        <item x="8656"/>
        <item x="2382"/>
        <item x="35158"/>
        <item x="44396"/>
        <item x="23731"/>
        <item x="27829"/>
        <item x="5567"/>
        <item x="37462"/>
        <item x="60655"/>
        <item x="27289"/>
        <item x="60097"/>
        <item x="28850"/>
        <item x="5448"/>
        <item x="65013"/>
        <item x="18712"/>
        <item x="30898"/>
        <item x="22649"/>
        <item x="7594"/>
        <item x="28027"/>
        <item x="66114"/>
        <item x="4853"/>
        <item x="45956"/>
        <item x="8604"/>
        <item x="41907"/>
        <item x="45731"/>
        <item x="72098"/>
        <item x="12819"/>
        <item x="28966"/>
        <item x="8707"/>
        <item x="52594"/>
        <item x="54064"/>
        <item x="62987"/>
        <item x="8365"/>
        <item x="47470"/>
        <item x="26189"/>
        <item x="44358"/>
        <item x="905"/>
        <item x="5941"/>
        <item x="67079"/>
        <item x="46038"/>
        <item x="6242"/>
        <item x="53677"/>
        <item x="70739"/>
        <item x="68451"/>
        <item x="70544"/>
        <item x="68871"/>
        <item x="8664"/>
        <item x="28283"/>
        <item x="2011"/>
        <item x="49145"/>
        <item x="43308"/>
        <item x="49583"/>
        <item x="64415"/>
        <item x="6910"/>
        <item x="68026"/>
        <item x="18958"/>
        <item x="56705"/>
        <item x="22696"/>
        <item x="8533"/>
        <item x="13488"/>
        <item x="24904"/>
        <item x="4992"/>
        <item x="25943"/>
        <item x="56160"/>
        <item x="23954"/>
        <item x="56194"/>
        <item x="36226"/>
        <item x="33899"/>
        <item x="52576"/>
        <item x="33869"/>
        <item x="60243"/>
        <item x="55993"/>
        <item x="35007"/>
        <item x="41596"/>
        <item x="7018"/>
        <item x="21493"/>
        <item x="29369"/>
        <item x="18611"/>
        <item x="13028"/>
        <item x="72255"/>
        <item x="9537"/>
        <item x="26131"/>
        <item x="5787"/>
        <item x="14828"/>
        <item x="37742"/>
        <item x="37911"/>
        <item x="29650"/>
        <item x="8942"/>
        <item x="66596"/>
        <item x="35413"/>
        <item x="30296"/>
        <item x="57942"/>
        <item x="52888"/>
        <item x="34526"/>
        <item x="33854"/>
        <item x="44276"/>
        <item x="33239"/>
        <item x="35200"/>
        <item x="34125"/>
        <item x="19130"/>
        <item x="25522"/>
        <item x="29994"/>
        <item x="34396"/>
        <item x="32924"/>
        <item x="29169"/>
        <item x="61904"/>
        <item x="59921"/>
        <item x="25764"/>
        <item x="63956"/>
        <item x="28612"/>
        <item x="45918"/>
        <item x="28416"/>
        <item x="15015"/>
        <item x="57725"/>
        <item x="6149"/>
        <item x="9262"/>
        <item x="30093"/>
        <item x="9599"/>
        <item x="20515"/>
        <item x="3277"/>
        <item x="44653"/>
        <item x="52526"/>
        <item x="49901"/>
        <item x="47067"/>
        <item x="22080"/>
        <item x="40487"/>
        <item x="51196"/>
        <item x="71130"/>
        <item x="4186"/>
        <item x="33203"/>
        <item x="16136"/>
        <item x="46182"/>
        <item x="24382"/>
        <item x="27082"/>
        <item x="22470"/>
        <item x="46025"/>
        <item x="48680"/>
        <item x="36046"/>
        <item x="16622"/>
        <item x="19731"/>
        <item x="15545"/>
        <item x="11381"/>
        <item x="37751"/>
        <item x="48645"/>
        <item x="13516"/>
        <item x="3049"/>
        <item x="52394"/>
        <item x="3388"/>
        <item x="52850"/>
        <item x="19855"/>
        <item x="37412"/>
        <item x="38949"/>
        <item x="37160"/>
        <item x="40897"/>
        <item x="16878"/>
        <item x="33520"/>
        <item x="59012"/>
        <item x="72080"/>
        <item x="45356"/>
        <item x="53626"/>
        <item x="34828"/>
        <item x="40240"/>
        <item x="59988"/>
        <item x="35517"/>
        <item x="72319"/>
        <item x="61502"/>
        <item x="66325"/>
        <item x="15929"/>
        <item x="66395"/>
        <item x="30757"/>
        <item x="41285"/>
        <item x="41345"/>
        <item x="68895"/>
        <item x="36354"/>
        <item x="60615"/>
        <item x="22974"/>
        <item x="4063"/>
        <item x="2109"/>
        <item x="61886"/>
        <item x="51323"/>
        <item x="27425"/>
        <item x="47022"/>
        <item x="50246"/>
        <item x="56896"/>
        <item x="17744"/>
        <item x="13531"/>
        <item x="51264"/>
        <item x="31780"/>
        <item x="12515"/>
        <item x="31446"/>
        <item x="33712"/>
        <item x="32315"/>
        <item x="46196"/>
        <item x="32478"/>
        <item x="50638"/>
        <item x="62749"/>
        <item x="59643"/>
        <item x="55515"/>
        <item x="16877"/>
        <item x="47179"/>
        <item x="26629"/>
        <item x="58802"/>
        <item x="34217"/>
        <item x="46198"/>
        <item x="36301"/>
        <item x="5909"/>
        <item x="18339"/>
        <item x="32630"/>
        <item x="53532"/>
        <item x="19099"/>
        <item x="33535"/>
        <item x="36280"/>
        <item x="169"/>
        <item x="38448"/>
        <item x="60875"/>
        <item x="53796"/>
        <item x="16599"/>
        <item x="15869"/>
        <item x="18334"/>
        <item x="43104"/>
        <item x="4637"/>
        <item x="40143"/>
        <item x="55610"/>
        <item x="40476"/>
        <item x="29550"/>
        <item x="42939"/>
        <item x="46389"/>
        <item x="16217"/>
        <item x="54590"/>
        <item x="24997"/>
        <item x="37680"/>
        <item x="27265"/>
        <item x="72074"/>
        <item x="27917"/>
        <item x="50071"/>
        <item x="22722"/>
        <item x="68332"/>
        <item x="53183"/>
        <item x="53565"/>
        <item x="50832"/>
        <item x="1695"/>
        <item x="72592"/>
        <item x="42557"/>
        <item x="12288"/>
        <item x="59433"/>
        <item x="14305"/>
        <item x="48303"/>
        <item x="2815"/>
        <item x="18756"/>
        <item x="48798"/>
        <item x="13782"/>
        <item x="57527"/>
        <item x="40104"/>
        <item x="18145"/>
        <item x="46999"/>
        <item x="57947"/>
        <item x="36846"/>
        <item x="20943"/>
        <item x="21368"/>
        <item x="71392"/>
        <item x="32074"/>
        <item x="16096"/>
        <item x="48577"/>
        <item x="31678"/>
        <item x="32372"/>
        <item x="58493"/>
        <item x="7382"/>
        <item x="10552"/>
        <item x="56140"/>
        <item x="24294"/>
        <item x="21072"/>
        <item x="18550"/>
        <item x="41048"/>
        <item x="21051"/>
        <item x="3856"/>
        <item x="62619"/>
        <item x="67515"/>
        <item x="41466"/>
        <item x="54525"/>
        <item x="19560"/>
        <item x="1591"/>
        <item x="19381"/>
        <item x="55178"/>
        <item x="17297"/>
        <item x="19443"/>
        <item x="56215"/>
        <item x="40323"/>
        <item x="64691"/>
        <item x="23948"/>
        <item x="42028"/>
        <item x="65086"/>
        <item x="20836"/>
        <item x="12733"/>
        <item x="59590"/>
        <item x="50386"/>
        <item x="58324"/>
        <item x="8931"/>
        <item x="33354"/>
        <item x="6951"/>
        <item x="1861"/>
        <item x="19211"/>
        <item x="414"/>
        <item x="8163"/>
        <item x="34111"/>
        <item x="18009"/>
        <item x="44511"/>
        <item x="68691"/>
        <item x="69692"/>
        <item x="53180"/>
        <item x="40214"/>
        <item x="35728"/>
        <item x="28659"/>
        <item x="47507"/>
        <item x="25986"/>
        <item x="32211"/>
        <item x="22056"/>
        <item x="71754"/>
        <item x="15461"/>
        <item x="35166"/>
        <item x="60002"/>
        <item x="19971"/>
        <item x="64469"/>
        <item x="19747"/>
        <item x="7578"/>
        <item x="66715"/>
        <item x="40252"/>
        <item x="13907"/>
        <item x="18951"/>
        <item x="16311"/>
        <item x="35989"/>
        <item x="806"/>
        <item x="19515"/>
        <item x="55154"/>
        <item x="19266"/>
        <item x="9621"/>
        <item x="56163"/>
        <item x="40364"/>
        <item x="55913"/>
        <item x="63152"/>
        <item x="67800"/>
        <item x="18140"/>
        <item x="12863"/>
        <item x="72064"/>
        <item x="34679"/>
        <item x="49026"/>
        <item x="8092"/>
        <item x="58726"/>
        <item x="52289"/>
        <item x="62748"/>
        <item x="47069"/>
        <item x="51445"/>
        <item x="42156"/>
        <item x="66535"/>
        <item x="41257"/>
        <item x="41375"/>
        <item x="25127"/>
        <item x="22180"/>
        <item x="5785"/>
        <item x="17655"/>
        <item x="18461"/>
        <item x="18350"/>
        <item x="32926"/>
        <item x="70838"/>
        <item x="30285"/>
        <item x="36095"/>
        <item x="12269"/>
        <item x="64080"/>
        <item x="68617"/>
        <item x="71264"/>
        <item x="22542"/>
        <item x="23536"/>
        <item x="11253"/>
        <item x="23802"/>
        <item x="36957"/>
        <item x="5848"/>
        <item x="12853"/>
        <item x="11980"/>
        <item x="68422"/>
        <item x="16123"/>
        <item x="11709"/>
        <item x="28404"/>
        <item x="23027"/>
        <item x="54468"/>
        <item x="8505"/>
        <item x="70924"/>
        <item x="54090"/>
        <item x="54611"/>
        <item x="22737"/>
        <item x="38042"/>
        <item x="10119"/>
        <item x="54070"/>
        <item x="17869"/>
        <item x="70645"/>
        <item x="51054"/>
        <item x="68637"/>
        <item x="41901"/>
        <item x="63767"/>
        <item x="59695"/>
        <item x="48883"/>
        <item x="2617"/>
        <item x="24592"/>
        <item x="68185"/>
        <item x="30771"/>
        <item x="44125"/>
        <item x="43198"/>
        <item x="6108"/>
        <item x="10093"/>
        <item x="67823"/>
        <item x="66176"/>
        <item x="68573"/>
        <item x="46320"/>
        <item x="42570"/>
        <item x="12575"/>
        <item x="52360"/>
        <item x="60829"/>
        <item x="15032"/>
        <item x="26417"/>
        <item x="43429"/>
        <item x="48081"/>
        <item x="68644"/>
        <item x="52426"/>
        <item x="49644"/>
        <item x="29883"/>
        <item x="3216"/>
        <item x="4646"/>
        <item x="42064"/>
        <item x="9630"/>
        <item x="23417"/>
        <item x="22971"/>
        <item x="21442"/>
        <item x="22655"/>
        <item x="53092"/>
        <item x="29908"/>
        <item x="31314"/>
        <item x="21154"/>
        <item x="42117"/>
        <item x="45789"/>
        <item x="66265"/>
        <item x="31526"/>
        <item x="28795"/>
        <item x="3997"/>
        <item x="8772"/>
        <item x="52648"/>
        <item x="43678"/>
        <item x="58069"/>
        <item x="10393"/>
        <item x="18441"/>
        <item x="64577"/>
        <item x="36013"/>
        <item x="25891"/>
        <item x="28379"/>
        <item x="69335"/>
        <item x="16251"/>
        <item x="20862"/>
        <item x="70968"/>
        <item x="31398"/>
        <item x="60683"/>
        <item x="34747"/>
        <item x="30724"/>
        <item x="28355"/>
        <item x="66188"/>
        <item x="4158"/>
        <item x="28567"/>
        <item x="71762"/>
        <item x="72599"/>
        <item x="52060"/>
        <item x="8393"/>
        <item x="57755"/>
        <item x="22189"/>
        <item x="4198"/>
        <item x="32511"/>
        <item x="57780"/>
        <item x="10790"/>
        <item x="21177"/>
        <item x="66511"/>
        <item x="16906"/>
        <item x="13675"/>
        <item x="8231"/>
        <item x="34633"/>
        <item x="22220"/>
        <item x="29442"/>
        <item x="55970"/>
        <item x="56694"/>
        <item x="63015"/>
        <item x="36711"/>
        <item x="11667"/>
        <item x="45986"/>
        <item x="42763"/>
        <item x="8982"/>
        <item x="30109"/>
        <item x="8256"/>
        <item x="28749"/>
        <item x="31266"/>
        <item x="38470"/>
        <item x="53456"/>
        <item x="34539"/>
        <item x="25743"/>
        <item x="35644"/>
        <item x="26048"/>
        <item x="58935"/>
        <item x="12324"/>
        <item x="8165"/>
        <item x="23906"/>
        <item x="46065"/>
        <item x="6754"/>
        <item x="27783"/>
        <item x="66286"/>
        <item x="24550"/>
        <item x="48250"/>
        <item x="18335"/>
        <item x="52852"/>
        <item x="24539"/>
        <item x="11800"/>
        <item x="62338"/>
        <item x="72251"/>
        <item x="56561"/>
        <item x="25786"/>
        <item x="62216"/>
        <item x="21771"/>
        <item x="63462"/>
        <item x="1200"/>
        <item x="45"/>
        <item x="45242"/>
        <item x="48774"/>
        <item x="31969"/>
        <item x="15972"/>
        <item x="21042"/>
        <item x="63917"/>
        <item x="66503"/>
        <item x="32408"/>
        <item x="32686"/>
        <item x="69156"/>
        <item x="70455"/>
        <item x="41716"/>
        <item x="59242"/>
        <item x="30582"/>
        <item x="17051"/>
        <item x="27463"/>
        <item x="46008"/>
        <item x="47868"/>
        <item x="5576"/>
        <item x="5868"/>
        <item x="52210"/>
        <item x="20926"/>
        <item x="32382"/>
        <item x="56838"/>
        <item x="1189"/>
        <item x="38004"/>
        <item x="64208"/>
        <item x="40948"/>
        <item x="15244"/>
        <item x="26847"/>
        <item x="49141"/>
        <item x="69729"/>
        <item x="8834"/>
        <item x="49770"/>
        <item x="50672"/>
        <item x="25590"/>
        <item x="28924"/>
        <item x="71811"/>
        <item x="35921"/>
        <item x="33227"/>
        <item x="14017"/>
        <item x="34930"/>
        <item x="35502"/>
        <item x="40400"/>
        <item x="44122"/>
        <item x="33946"/>
        <item x="4478"/>
        <item x="63753"/>
        <item x="26153"/>
        <item x="8090"/>
        <item x="50019"/>
        <item x="37145"/>
        <item x="38566"/>
        <item x="49064"/>
        <item x="7149"/>
        <item x="6820"/>
        <item x="27354"/>
        <item x="57410"/>
        <item x="3742"/>
        <item x="7114"/>
        <item x="63932"/>
        <item x="19888"/>
        <item x="39489"/>
        <item x="9149"/>
        <item x="70164"/>
        <item x="42889"/>
        <item x="14245"/>
        <item x="32608"/>
        <item x="26253"/>
        <item x="36566"/>
        <item x="7221"/>
        <item x="47074"/>
        <item x="56321"/>
        <item x="37114"/>
        <item x="64329"/>
        <item x="37291"/>
        <item x="8008"/>
        <item x="17445"/>
        <item x="63578"/>
        <item x="72520"/>
        <item x="30912"/>
        <item x="28005"/>
        <item x="30991"/>
        <item x="36109"/>
        <item x="67073"/>
        <item x="5224"/>
        <item x="66671"/>
        <item x="44049"/>
        <item x="8284"/>
        <item x="7260"/>
        <item x="44757"/>
        <item x="5877"/>
        <item x="64306"/>
        <item x="50355"/>
        <item x="16822"/>
        <item x="28413"/>
        <item x="8790"/>
        <item x="15634"/>
        <item x="60531"/>
        <item x="30839"/>
        <item x="60787"/>
        <item x="27793"/>
        <item x="5276"/>
        <item x="38319"/>
        <item x="15199"/>
        <item x="44176"/>
        <item x="1314"/>
        <item x="36726"/>
        <item x="67381"/>
        <item x="67214"/>
        <item x="5561"/>
        <item x="43579"/>
        <item x="24748"/>
        <item x="26244"/>
        <item x="25873"/>
        <item x="9388"/>
        <item x="25359"/>
        <item x="38541"/>
        <item x="29729"/>
        <item x="22774"/>
        <item x="60634"/>
        <item x="17961"/>
        <item x="70761"/>
        <item x="44030"/>
        <item x="29217"/>
        <item x="8422"/>
        <item x="47361"/>
        <item x="28998"/>
        <item x="46154"/>
        <item x="62862"/>
        <item x="61330"/>
        <item x="62019"/>
        <item x="621"/>
        <item x="22836"/>
        <item x="63669"/>
        <item x="5937"/>
        <item x="8357"/>
        <item x="16329"/>
        <item x="27064"/>
        <item x="12832"/>
        <item x="14140"/>
        <item x="27546"/>
        <item x="58658"/>
        <item x="43186"/>
        <item x="4358"/>
        <item x="63311"/>
        <item x="14687"/>
        <item x="63431"/>
        <item x="62039"/>
        <item x="28100"/>
        <item x="64832"/>
        <item x="69271"/>
        <item x="25602"/>
        <item x="56029"/>
        <item x="35218"/>
        <item x="29936"/>
        <item x="14825"/>
        <item x="22638"/>
        <item x="38706"/>
        <item x="43643"/>
        <item x="24860"/>
        <item x="8648"/>
        <item x="23578"/>
        <item x="53999"/>
        <item x="66439"/>
        <item x="13219"/>
        <item x="56923"/>
        <item x="62803"/>
        <item x="60273"/>
        <item x="25387"/>
        <item x="7662"/>
        <item x="13524"/>
        <item x="7736"/>
        <item x="767"/>
        <item x="62613"/>
        <item x="43989"/>
        <item x="68272"/>
        <item x="29655"/>
        <item x="27638"/>
        <item x="50043"/>
        <item x="28262"/>
        <item x="37989"/>
        <item x="24316"/>
        <item x="61802"/>
        <item x="27606"/>
        <item x="30051"/>
        <item x="69299"/>
        <item x="51461"/>
        <item x="4430"/>
        <item x="10183"/>
        <item x="48232"/>
        <item x="49701"/>
        <item x="52478"/>
        <item x="8841"/>
        <item x="62955"/>
        <item x="67164"/>
        <item x="4883"/>
        <item x="16277"/>
        <item x="27619"/>
        <item x="8902"/>
        <item x="18085"/>
        <item x="58868"/>
        <item x="1435"/>
        <item x="65894"/>
        <item x="3165"/>
        <item x="37604"/>
        <item x="50539"/>
        <item x="29984"/>
        <item x="58906"/>
        <item x="31345"/>
        <item x="33980"/>
        <item x="65593"/>
        <item x="26449"/>
        <item x="67582"/>
        <item x="27849"/>
        <item x="1538"/>
        <item x="34157"/>
        <item x="53308"/>
        <item x="21597"/>
        <item x="18429"/>
        <item x="55533"/>
        <item x="28777"/>
        <item x="24003"/>
        <item x="13207"/>
        <item x="25352"/>
        <item x="52821"/>
        <item x="49268"/>
        <item x="39124"/>
        <item x="20493"/>
        <item x="16646"/>
        <item x="68100"/>
        <item x="30275"/>
        <item x="23677"/>
        <item x="33333"/>
        <item x="34171"/>
        <item x="34803"/>
        <item x="59220"/>
        <item x="7343"/>
        <item x="69295"/>
        <item x="35363"/>
        <item x="41287"/>
        <item x="27993"/>
        <item x="63804"/>
        <item x="65960"/>
        <item x="28546"/>
        <item x="7390"/>
        <item x="31946"/>
        <item x="56856"/>
        <item x="9690"/>
        <item x="47960"/>
        <item x="9554"/>
        <item x="26455"/>
        <item x="25605"/>
        <item x="46557"/>
        <item x="28558"/>
        <item x="69060"/>
        <item x="30985"/>
        <item x="60100"/>
        <item x="28052"/>
        <item x="27796"/>
        <item x="52473"/>
        <item x="31222"/>
        <item x="68011"/>
        <item x="19639"/>
        <item x="65188"/>
        <item x="29527"/>
        <item x="2326"/>
        <item x="69900"/>
        <item x="30292"/>
        <item x="58478"/>
        <item x="9535"/>
        <item x="4684"/>
        <item x="30021"/>
        <item x="28980"/>
        <item x="45319"/>
        <item x="53342"/>
        <item x="35559"/>
        <item x="49114"/>
        <item x="60386"/>
        <item x="31635"/>
        <item x="61185"/>
        <item x="68288"/>
        <item x="3569"/>
        <item x="64671"/>
        <item x="3359"/>
        <item x="52788"/>
        <item x="70565"/>
        <item x="43779"/>
        <item x="33824"/>
        <item x="54262"/>
        <item x="33251"/>
        <item x="23280"/>
        <item x="64231"/>
        <item x="53275"/>
        <item x="71453"/>
        <item x="3189"/>
        <item x="58485"/>
        <item x="64573"/>
        <item x="53708"/>
        <item x="44222"/>
        <item x="12081"/>
        <item x="48335"/>
        <item x="57660"/>
        <item x="30415"/>
        <item x="28391"/>
        <item x="12922"/>
        <item x="37657"/>
        <item x="23768"/>
        <item x="33331"/>
        <item x="27410"/>
        <item x="38970"/>
        <item x="60861"/>
        <item x="57545"/>
        <item x="20331"/>
        <item x="62516"/>
        <item x="16142"/>
        <item x="53889"/>
        <item x="3649"/>
        <item x="32017"/>
        <item x="2332"/>
        <item x="26188"/>
        <item x="59714"/>
        <item x="8668"/>
        <item x="70694"/>
        <item x="59617"/>
        <item x="20822"/>
        <item x="3488"/>
        <item x="24024"/>
        <item x="37426"/>
        <item x="71208"/>
        <item x="66902"/>
        <item x="35709"/>
        <item x="45589"/>
        <item x="3188"/>
        <item x="12949"/>
        <item x="5433"/>
        <item x="34649"/>
        <item x="53861"/>
        <item x="30891"/>
        <item x="22505"/>
        <item x="70112"/>
        <item x="21702"/>
        <item x="29891"/>
        <item x="10880"/>
        <item x="8627"/>
        <item x="16635"/>
        <item x="65752"/>
        <item x="40273"/>
        <item x="67861"/>
        <item x="10439"/>
        <item x="61124"/>
        <item x="20440"/>
        <item x="69754"/>
        <item x="18941"/>
        <item x="28685"/>
        <item x="25292"/>
        <item x="35459"/>
        <item x="33352"/>
        <item x="4583"/>
        <item x="18599"/>
        <item x="56950"/>
        <item x="39529"/>
        <item x="804"/>
        <item x="54665"/>
        <item x="13101"/>
        <item x="44322"/>
        <item x="16721"/>
        <item x="34878"/>
        <item x="35619"/>
        <item x="35822"/>
        <item x="3427"/>
        <item x="53724"/>
        <item x="62788"/>
        <item x="72026"/>
        <item x="69972"/>
        <item x="28938"/>
        <item x="47759"/>
        <item x="18561"/>
        <item x="4396"/>
        <item x="45793"/>
        <item x="27283"/>
        <item x="41303"/>
        <item x="59894"/>
        <item x="30069"/>
        <item x="4360"/>
        <item x="65268"/>
        <item x="5153"/>
        <item x="17335"/>
        <item x="72156"/>
        <item x="55066"/>
        <item x="55850"/>
        <item x="41294"/>
        <item x="55542"/>
        <item x="28137"/>
        <item x="1479"/>
        <item x="39370"/>
        <item x="8740"/>
        <item x="15116"/>
        <item x="55483"/>
        <item x="57057"/>
        <item x="48036"/>
        <item x="51361"/>
        <item x="15650"/>
        <item x="51945"/>
        <item x="17737"/>
        <item x="3378"/>
        <item x="39502"/>
        <item x="47079"/>
        <item x="6821"/>
        <item x="55356"/>
        <item x="7332"/>
        <item x="35395"/>
        <item x="38923"/>
        <item x="6685"/>
        <item x="9992"/>
        <item x="72266"/>
        <item x="71367"/>
        <item x="2789"/>
        <item x="67158"/>
        <item x="21931"/>
        <item x="43492"/>
        <item x="15556"/>
        <item x="54864"/>
        <item x="72048"/>
        <item x="69996"/>
        <item x="21427"/>
        <item x="12939"/>
        <item x="17927"/>
        <item x="23997"/>
        <item x="19562"/>
        <item x="53978"/>
        <item x="70473"/>
        <item x="46194"/>
        <item x="26639"/>
        <item x="7460"/>
        <item x="33186"/>
        <item x="70417"/>
        <item x="33804"/>
        <item x="54644"/>
        <item x="17944"/>
        <item x="42013"/>
        <item x="2771"/>
        <item x="61196"/>
        <item x="32673"/>
        <item x="69634"/>
        <item x="15629"/>
        <item x="37970"/>
        <item x="38499"/>
        <item x="60783"/>
        <item x="42026"/>
        <item x="66213"/>
        <item x="34504"/>
        <item x="8673"/>
        <item x="49054"/>
        <item x="70371"/>
        <item x="5473"/>
        <item x="7056"/>
        <item x="63976"/>
        <item x="37536"/>
        <item x="69373"/>
        <item x="7129"/>
        <item x="7812"/>
        <item x="17021"/>
        <item x="33021"/>
        <item x="26313"/>
        <item x="34855"/>
        <item x="45830"/>
        <item x="17925"/>
        <item x="22703"/>
        <item x="41068"/>
        <item x="24987"/>
        <item x="7745"/>
        <item x="71007"/>
        <item x="30708"/>
        <item x="4881"/>
        <item x="13440"/>
        <item x="67699"/>
        <item x="29446"/>
        <item x="65769"/>
        <item x="22038"/>
        <item x="15759"/>
        <item x="19084"/>
        <item x="14641"/>
        <item x="37804"/>
        <item x="17693"/>
        <item x="35188"/>
        <item x="23506"/>
        <item x="10809"/>
        <item x="33159"/>
        <item x="36898"/>
        <item x="966"/>
        <item x="35573"/>
        <item x="67521"/>
        <item x="55554"/>
        <item x="24965"/>
        <item x="44347"/>
        <item x="71039"/>
        <item x="34677"/>
        <item x="9525"/>
        <item x="41374"/>
        <item x="65155"/>
        <item x="60648"/>
        <item x="7540"/>
        <item x="61569"/>
        <item x="35425"/>
        <item x="16054"/>
        <item x="26420"/>
        <item x="38876"/>
        <item x="17953"/>
        <item x="2205"/>
        <item x="65834"/>
        <item x="38895"/>
        <item x="34663"/>
        <item x="22742"/>
        <item x="15931"/>
        <item x="33242"/>
        <item x="61154"/>
        <item x="56967"/>
        <item x="22693"/>
        <item x="16525"/>
        <item x="64213"/>
        <item x="27524"/>
        <item x="18849"/>
        <item x="58561"/>
        <item x="31481"/>
        <item x="14136"/>
        <item x="53715"/>
        <item x="58702"/>
        <item x="45190"/>
        <item x="15164"/>
        <item x="13880"/>
        <item x="15254"/>
        <item x="34245"/>
        <item x="49753"/>
        <item x="2257"/>
        <item x="51803"/>
        <item x="13956"/>
        <item x="47066"/>
        <item x="57307"/>
        <item x="29347"/>
        <item x="22411"/>
        <item x="35162"/>
        <item x="52568"/>
        <item x="34464"/>
        <item x="33565"/>
        <item x="35437"/>
        <item x="33292"/>
        <item x="34155"/>
        <item x="24940"/>
        <item x="33198"/>
        <item x="808"/>
        <item x="58552"/>
        <item x="1898"/>
        <item x="58728"/>
        <item x="63181"/>
        <item x="9339"/>
        <item x="15633"/>
        <item x="50367"/>
        <item x="8851"/>
        <item x="6713"/>
        <item x="29588"/>
        <item x="56490"/>
        <item x="68325"/>
        <item x="11670"/>
        <item x="65102"/>
        <item x="49002"/>
        <item x="51998"/>
        <item x="60431"/>
        <item x="36462"/>
        <item x="43937"/>
        <item x="14712"/>
        <item x="36032"/>
        <item x="5850"/>
        <item x="50044"/>
        <item x="43042"/>
        <item x="24245"/>
        <item x="11425"/>
        <item x="23220"/>
        <item x="69511"/>
        <item x="28023"/>
        <item x="71091"/>
        <item x="32710"/>
        <item x="23752"/>
        <item x="41380"/>
        <item x="53079"/>
        <item x="7953"/>
        <item x="57682"/>
        <item x="27171"/>
        <item x="70848"/>
        <item x="33440"/>
        <item x="36603"/>
        <item x="15356"/>
        <item x="23306"/>
        <item x="53357"/>
        <item x="14435"/>
        <item x="32746"/>
        <item x="7747"/>
        <item x="31026"/>
        <item x="31876"/>
        <item x="35096"/>
        <item x="29491"/>
        <item x="54095"/>
        <item x="46893"/>
        <item x="39841"/>
        <item x="52175"/>
        <item x="40090"/>
        <item x="38383"/>
        <item x="42673"/>
        <item x="32730"/>
        <item x="26549"/>
        <item x="34231"/>
        <item x="32499"/>
        <item x="24602"/>
        <item x="22952"/>
        <item x="3019"/>
        <item x="70236"/>
        <item x="51760"/>
        <item x="2043"/>
        <item x="28772"/>
        <item x="54846"/>
        <item x="40492"/>
        <item x="42375"/>
        <item x="33767"/>
        <item x="14922"/>
        <item x="4032"/>
        <item x="39215"/>
        <item x="2233"/>
        <item x="18534"/>
        <item x="38183"/>
        <item x="38963"/>
        <item x="13810"/>
        <item x="34998"/>
        <item x="52137"/>
        <item x="56234"/>
        <item x="34965"/>
        <item x="39050"/>
        <item x="36663"/>
        <item x="18709"/>
        <item x="10924"/>
        <item x="17847"/>
        <item x="31640"/>
        <item x="35239"/>
        <item x="17910"/>
        <item x="32200"/>
        <item x="70909"/>
        <item x="59174"/>
        <item x="59010"/>
        <item x="22589"/>
        <item x="44830"/>
        <item x="64055"/>
        <item x="22060"/>
        <item x="65297"/>
        <item x="44654"/>
        <item x="21438"/>
        <item x="56781"/>
        <item x="72538"/>
        <item x="47780"/>
        <item x="64673"/>
        <item x="27808"/>
        <item x="31755"/>
        <item x="39825"/>
        <item x="18143"/>
        <item x="19906"/>
        <item x="19449"/>
        <item x="27124"/>
        <item x="35501"/>
        <item x="42677"/>
        <item x="9860"/>
        <item x="40872"/>
        <item x="72548"/>
        <item x="1704"/>
        <item x="33269"/>
        <item x="33555"/>
        <item x="29353"/>
        <item x="69815"/>
        <item x="42599"/>
        <item x="23305"/>
        <item x="47758"/>
        <item x="69514"/>
        <item x="23694"/>
        <item x="29817"/>
        <item x="63307"/>
        <item x="32672"/>
        <item x="40458"/>
        <item x="38289"/>
        <item x="38287"/>
        <item x="4616"/>
        <item x="63060"/>
        <item x="32953"/>
        <item x="38863"/>
        <item x="30373"/>
        <item x="9180"/>
        <item x="34174"/>
        <item x="7310"/>
        <item x="33435"/>
        <item x="64717"/>
        <item x="13484"/>
        <item x="25126"/>
        <item x="27154"/>
        <item x="46528"/>
        <item x="18966"/>
        <item x="71932"/>
        <item x="11348"/>
        <item x="7394"/>
        <item x="17366"/>
        <item x="45053"/>
        <item x="65605"/>
        <item x="45910"/>
        <item x="10181"/>
        <item x="13477"/>
        <item x="44921"/>
        <item x="26419"/>
        <item x="65927"/>
        <item x="54443"/>
        <item x="36045"/>
        <item x="45711"/>
        <item x="26472"/>
        <item x="6697"/>
        <item x="12009"/>
        <item x="57795"/>
        <item x="37872"/>
        <item x="38100"/>
        <item x="26704"/>
        <item x="43058"/>
        <item x="39471"/>
        <item x="48657"/>
        <item x="4954"/>
        <item x="67128"/>
        <item x="25793"/>
        <item x="23790"/>
        <item x="34862"/>
        <item x="54496"/>
        <item x="39477"/>
        <item x="27922"/>
        <item x="34696"/>
        <item x="57091"/>
        <item x="26713"/>
        <item x="70336"/>
        <item x="14575"/>
        <item x="40183"/>
        <item x="55078"/>
        <item x="71431"/>
        <item x="19407"/>
        <item x="2274"/>
        <item x="40961"/>
        <item x="55162"/>
        <item x="19339"/>
        <item x="52070"/>
        <item x="34753"/>
        <item x="39178"/>
        <item x="14841"/>
        <item x="55153"/>
        <item x="15388"/>
        <item x="56116"/>
        <item x="32227"/>
        <item x="55200"/>
        <item x="56559"/>
        <item x="28141"/>
        <item x="38248"/>
        <item x="57131"/>
        <item x="1039"/>
        <item x="70015"/>
        <item x="37796"/>
        <item x="24636"/>
        <item x="35127"/>
        <item x="12252"/>
        <item x="52328"/>
        <item x="3875"/>
        <item x="40699"/>
        <item x="26221"/>
        <item x="31939"/>
        <item x="20239"/>
        <item x="23122"/>
        <item x="14258"/>
        <item x="7168"/>
        <item x="41673"/>
        <item x="19542"/>
        <item x="56622"/>
        <item x="25187"/>
        <item x="9376"/>
        <item x="47306"/>
        <item x="32783"/>
        <item x="62829"/>
        <item x="35977"/>
        <item x="71420"/>
        <item x="72214"/>
        <item x="71406"/>
        <item x="14101"/>
        <item x="71403"/>
        <item x="29117"/>
        <item x="4715"/>
        <item x="32050"/>
        <item x="19294"/>
        <item x="63685"/>
        <item x="11551"/>
        <item x="19921"/>
        <item x="29526"/>
        <item x="52541"/>
        <item x="30652"/>
        <item x="35889"/>
        <item x="72162"/>
        <item x="5339"/>
        <item x="12359"/>
        <item x="1895"/>
        <item x="13656"/>
        <item x="72287"/>
        <item x="29559"/>
        <item x="32449"/>
        <item x="68036"/>
        <item x="10957"/>
        <item x="43164"/>
        <item x="1172"/>
        <item x="12998"/>
        <item x="28602"/>
        <item x="27339"/>
        <item x="33059"/>
        <item x="1014"/>
        <item x="37983"/>
        <item x="14719"/>
        <item x="21109"/>
        <item x="28180"/>
        <item x="2386"/>
        <item x="32001"/>
        <item x="45806"/>
        <item x="50016"/>
        <item x="30066"/>
        <item x="23250"/>
        <item x="53676"/>
        <item x="34656"/>
        <item x="10324"/>
        <item x="36493"/>
        <item x="40295"/>
        <item x="70165"/>
        <item x="35346"/>
        <item x="64254"/>
        <item x="59954"/>
        <item x="70720"/>
        <item x="4618"/>
        <item x="49819"/>
        <item x="8347"/>
        <item x="13262"/>
        <item x="4259"/>
        <item x="14404"/>
        <item x="39031"/>
        <item x="59704"/>
        <item x="21629"/>
        <item x="13637"/>
        <item x="23193"/>
        <item x="19454"/>
        <item x="21012"/>
        <item x="56120"/>
        <item x="63523"/>
        <item x="50433"/>
        <item x="39722"/>
        <item x="12904"/>
        <item x="28448"/>
        <item x="6036"/>
        <item x="38056"/>
        <item x="62151"/>
        <item x="66698"/>
        <item x="62393"/>
        <item x="20240"/>
        <item x="16263"/>
        <item x="10795"/>
        <item x="5816"/>
        <item x="42448"/>
        <item x="61067"/>
        <item x="4241"/>
        <item x="66809"/>
        <item x="35339"/>
        <item x="31869"/>
        <item x="12409"/>
        <item x="67958"/>
        <item x="36468"/>
        <item x="23227"/>
        <item x="52461"/>
        <item x="14594"/>
        <item x="62779"/>
        <item x="45884"/>
        <item x="51159"/>
        <item x="64230"/>
        <item x="13032"/>
        <item x="25597"/>
        <item x="59873"/>
        <item x="41180"/>
        <item x="71688"/>
        <item x="45529"/>
        <item x="33343"/>
        <item x="62283"/>
        <item x="26617"/>
        <item x="25862"/>
        <item x="62160"/>
        <item x="10718"/>
        <item x="49222"/>
        <item x="69669"/>
        <item x="41812"/>
        <item x="55874"/>
        <item x="3655"/>
        <item x="49834"/>
        <item x="67919"/>
        <item x="52246"/>
        <item x="14852"/>
        <item x="7526"/>
        <item x="9049"/>
        <item x="29319"/>
        <item x="60533"/>
        <item x="14272"/>
        <item x="10810"/>
        <item x="6677"/>
        <item x="31874"/>
        <item x="31916"/>
        <item x="71908"/>
        <item x="64381"/>
        <item x="19771"/>
        <item x="52110"/>
        <item x="5658"/>
        <item x="35789"/>
        <item x="32855"/>
        <item x="29809"/>
        <item x="12748"/>
        <item x="70254"/>
        <item x="67770"/>
        <item x="69383"/>
        <item x="19762"/>
        <item x="44068"/>
        <item x="10914"/>
        <item x="56515"/>
        <item x="9043"/>
        <item x="53388"/>
        <item x="25018"/>
        <item x="46231"/>
        <item x="29022"/>
        <item x="62491"/>
        <item x="67325"/>
        <item x="69033"/>
        <item x="30538"/>
        <item x="5958"/>
        <item x="62598"/>
        <item x="34599"/>
        <item x="6414"/>
        <item x="7272"/>
        <item x="67229"/>
        <item x="13603"/>
        <item x="34557"/>
        <item x="35984"/>
        <item x="5308"/>
        <item x="48831"/>
        <item x="60832"/>
        <item x="5612"/>
        <item x="66641"/>
        <item x="9499"/>
        <item x="11734"/>
        <item x="41559"/>
        <item x="59208"/>
        <item x="18575"/>
        <item x="56347"/>
        <item x="39183"/>
        <item x="38468"/>
        <item x="41753"/>
        <item x="40138"/>
        <item x="13942"/>
        <item x="12451"/>
        <item x="37956"/>
        <item x="50616"/>
        <item x="20028"/>
        <item x="19379"/>
        <item x="24779"/>
        <item x="49595"/>
        <item x="20778"/>
        <item x="52173"/>
        <item x="68815"/>
        <item x="6459"/>
        <item x="66318"/>
        <item x="42401"/>
        <item x="14317"/>
        <item x="55576"/>
        <item x="31534"/>
        <item x="52783"/>
        <item x="69956"/>
        <item x="62055"/>
        <item x="19681"/>
        <item x="54990"/>
        <item x="20469"/>
        <item x="14202"/>
        <item x="11971"/>
        <item x="19391"/>
        <item x="181"/>
        <item x="40955"/>
        <item x="70993"/>
        <item x="33969"/>
        <item x="4137"/>
        <item x="26852"/>
        <item x="47732"/>
        <item x="68707"/>
        <item x="24896"/>
        <item x="53149"/>
        <item x="54491"/>
        <item x="4629"/>
        <item x="2995"/>
        <item x="5165"/>
        <item x="70807"/>
        <item x="3335"/>
        <item x="31552"/>
        <item x="42752"/>
        <item x="24960"/>
        <item x="14160"/>
        <item x="46372"/>
        <item x="54045"/>
        <item x="40654"/>
        <item x="40917"/>
        <item x="41537"/>
        <item x="6174"/>
        <item x="29191"/>
        <item x="39367"/>
        <item x="68312"/>
        <item x="41187"/>
        <item x="19467"/>
        <item x="69017"/>
        <item x="8306"/>
        <item x="29416"/>
        <item x="8742"/>
        <item x="19427"/>
        <item x="59533"/>
        <item x="40797"/>
        <item x="32671"/>
        <item x="14170"/>
        <item x="3282"/>
        <item x="65236"/>
        <item x="55164"/>
        <item x="7266"/>
        <item x="40236"/>
        <item x="36325"/>
        <item x="16255"/>
        <item x="71877"/>
        <item x="30549"/>
        <item x="72576"/>
        <item x="71791"/>
        <item x="62427"/>
        <item x="49113"/>
        <item x="71429"/>
        <item x="62930"/>
        <item x="39936"/>
        <item x="24893"/>
        <item x="14762"/>
        <item x="5052"/>
        <item x="36467"/>
        <item x="42543"/>
        <item x="62081"/>
        <item x="32485"/>
        <item x="26799"/>
        <item x="16174"/>
        <item x="67962"/>
        <item x="2922"/>
        <item x="53862"/>
        <item x="31878"/>
        <item x="32144"/>
        <item x="14126"/>
        <item x="32586"/>
        <item x="36132"/>
        <item x="19419"/>
        <item x="40589"/>
        <item x="42484"/>
        <item x="41061"/>
        <item x="20181"/>
        <item x="31895"/>
        <item x="71321"/>
        <item x="48311"/>
        <item x="53209"/>
        <item x="29348"/>
        <item x="36344"/>
        <item x="37772"/>
        <item x="63383"/>
        <item x="38994"/>
        <item x="15401"/>
        <item x="41057"/>
        <item x="40283"/>
        <item x="19882"/>
        <item x="36076"/>
        <item x="40816"/>
        <item x="15089"/>
        <item x="32969"/>
        <item x="33168"/>
        <item x="57166"/>
        <item x="18152"/>
        <item x="56898"/>
        <item x="33189"/>
        <item x="32839"/>
        <item x="40548"/>
        <item x="66706"/>
        <item x="9589"/>
        <item x="19158"/>
        <item x="71486"/>
        <item x="55009"/>
        <item x="32631"/>
        <item x="14631"/>
        <item x="41075"/>
        <item x="40389"/>
        <item x="32021"/>
        <item x="40799"/>
        <item x="20495"/>
        <item x="55228"/>
        <item x="32277"/>
        <item x="15023"/>
        <item x="19636"/>
        <item x="54093"/>
        <item x="46409"/>
        <item x="15187"/>
        <item x="40535"/>
        <item x="19861"/>
        <item x="35782"/>
        <item x="49885"/>
        <item x="15181"/>
        <item x="61709"/>
        <item x="19311"/>
        <item x="26487"/>
        <item x="72182"/>
        <item x="66466"/>
        <item x="59252"/>
        <item x="48862"/>
        <item x="50232"/>
        <item x="62245"/>
        <item x="71876"/>
        <item x="40018"/>
        <item x="51120"/>
        <item x="71043"/>
        <item x="41338"/>
        <item x="39939"/>
        <item x="63960"/>
        <item x="54765"/>
        <item x="40986"/>
        <item x="6077"/>
        <item x="36150"/>
        <item x="42987"/>
        <item x="170"/>
        <item x="62250"/>
        <item x="35847"/>
        <item x="33169"/>
        <item x="20639"/>
        <item x="19227"/>
        <item x="42684"/>
        <item x="50651"/>
        <item x="36187"/>
        <item x="14978"/>
        <item x="20084"/>
        <item x="41246"/>
        <item x="13759"/>
        <item x="31820"/>
        <item x="53231"/>
        <item x="43752"/>
        <item x="51247"/>
        <item x="32164"/>
        <item x="14855"/>
        <item x="14341"/>
        <item x="19453"/>
        <item x="5412"/>
        <item x="35409"/>
        <item x="24566"/>
        <item x="34458"/>
        <item x="2865"/>
        <item x="5577"/>
        <item x="34167"/>
        <item x="24422"/>
        <item x="46773"/>
        <item x="37785"/>
        <item x="64344"/>
        <item x="71022"/>
        <item x="7167"/>
        <item x="70498"/>
        <item x="49979"/>
        <item x="34259"/>
        <item x="62747"/>
        <item x="57716"/>
        <item x="56154"/>
        <item x="13632"/>
        <item x="46738"/>
        <item x="46774"/>
        <item x="66753"/>
        <item x="45348"/>
        <item x="32038"/>
        <item x="30016"/>
        <item x="17171"/>
        <item x="40598"/>
        <item x="67718"/>
        <item x="32360"/>
        <item x="42835"/>
        <item x="13514"/>
        <item x="67652"/>
        <item x="30131"/>
        <item x="25499"/>
        <item x="31196"/>
        <item x="5284"/>
        <item x="66294"/>
        <item x="55512"/>
        <item x="36086"/>
        <item x="43957"/>
        <item x="7893"/>
        <item x="68995"/>
        <item x="7060"/>
        <item x="23787"/>
        <item x="59466"/>
        <item x="19772"/>
        <item x="6192"/>
        <item x="26793"/>
        <item x="17855"/>
        <item x="3204"/>
        <item x="13099"/>
        <item x="5077"/>
        <item x="38222"/>
        <item x="71687"/>
        <item x="9624"/>
        <item x="27102"/>
        <item x="4633"/>
        <item x="36745"/>
        <item x="60083"/>
        <item x="8099"/>
        <item x="62195"/>
        <item x="31495"/>
        <item x="12216"/>
        <item x="66093"/>
        <item x="52266"/>
        <item x="42315"/>
        <item x="31085"/>
        <item x="30879"/>
        <item x="63940"/>
        <item x="14214"/>
        <item x="69106"/>
        <item x="6011"/>
        <item x="13191"/>
        <item x="65435"/>
        <item x="65225"/>
        <item x="44438"/>
        <item x="4431"/>
        <item x="37001"/>
        <item x="24390"/>
        <item x="45251"/>
        <item x="5870"/>
        <item x="36149"/>
        <item x="30850"/>
        <item x="60520"/>
        <item x="38017"/>
        <item x="25162"/>
        <item x="33575"/>
        <item x="50544"/>
        <item x="72057"/>
        <item x="13915"/>
        <item x="67306"/>
        <item x="68918"/>
        <item x="45848"/>
        <item x="68935"/>
        <item x="56199"/>
        <item x="44456"/>
        <item x="56510"/>
        <item x="18891"/>
        <item x="59361"/>
        <item x="30249"/>
        <item x="53365"/>
        <item x="58333"/>
        <item x="50316"/>
        <item x="28231"/>
        <item x="5342"/>
        <item x="36757"/>
        <item x="31565"/>
        <item x="38414"/>
        <item x="14493"/>
        <item x="42246"/>
        <item x="25208"/>
        <item x="1429"/>
        <item x="37194"/>
        <item x="63943"/>
        <item x="37174"/>
        <item x="16022"/>
        <item x="4595"/>
        <item x="42109"/>
        <item x="46240"/>
        <item x="41463"/>
        <item x="48869"/>
        <item x="7967"/>
        <item x="54909"/>
        <item x="54815"/>
        <item x="13945"/>
        <item x="5918"/>
        <item x="12003"/>
        <item x="30456"/>
        <item x="6102"/>
        <item x="68514"/>
        <item x="11766"/>
        <item x="14324"/>
        <item x="5653"/>
        <item x="6065"/>
        <item x="56022"/>
        <item x="49933"/>
        <item x="63623"/>
        <item x="67287"/>
        <item x="36205"/>
        <item x="18711"/>
        <item x="18674"/>
        <item x="48822"/>
        <item x="6662"/>
        <item x="41945"/>
        <item x="69267"/>
        <item x="3263"/>
        <item x="67702"/>
        <item x="62224"/>
        <item x="2945"/>
        <item x="63176"/>
        <item x="57752"/>
        <item x="42138"/>
        <item x="44865"/>
        <item x="38809"/>
        <item x="10158"/>
        <item x="7940"/>
        <item x="48412"/>
        <item x="23449"/>
        <item x="39553"/>
        <item x="43615"/>
        <item x="2631"/>
        <item x="49178"/>
        <item x="55594"/>
        <item x="6604"/>
        <item x="6290"/>
        <item x="66880"/>
        <item x="67075"/>
        <item x="3871"/>
        <item x="69688"/>
        <item x="8064"/>
        <item x="2296"/>
        <item x="21761"/>
        <item x="30083"/>
        <item x="303"/>
        <item x="47649"/>
        <item x="66957"/>
        <item x="13811"/>
        <item x="23895"/>
        <item x="69993"/>
        <item x="66180"/>
        <item x="14821"/>
        <item x="14880"/>
        <item x="7875"/>
        <item x="57816"/>
        <item x="6736"/>
        <item x="5362"/>
        <item x="39854"/>
        <item x="63348"/>
        <item x="38360"/>
        <item x="48770"/>
        <item x="28191"/>
        <item x="36177"/>
        <item x="43882"/>
        <item x="61114"/>
        <item x="6868"/>
        <item x="30743"/>
        <item x="20893"/>
        <item x="52919"/>
        <item x="5497"/>
        <item x="16454"/>
        <item x="62002"/>
        <item x="43891"/>
        <item x="28614"/>
        <item x="56933"/>
        <item x="3605"/>
        <item x="41124"/>
        <item x="19751"/>
        <item x="17062"/>
        <item x="47831"/>
        <item x="17628"/>
        <item x="34191"/>
        <item x="57051"/>
        <item x="58944"/>
        <item x="55170"/>
        <item x="10289"/>
        <item x="39099"/>
        <item x="46630"/>
        <item x="52115"/>
        <item x="61480"/>
        <item x="20807"/>
        <item x="23427"/>
        <item x="21100"/>
        <item x="18336"/>
        <item x="18474"/>
        <item x="13442"/>
        <item x="8518"/>
        <item x="14038"/>
        <item x="72513"/>
        <item x="41016"/>
        <item x="63972"/>
        <item x="833"/>
        <item x="39962"/>
        <item x="58548"/>
        <item x="22529"/>
        <item x="62981"/>
        <item x="31519"/>
        <item x="17497"/>
        <item x="72164"/>
        <item x="57991"/>
        <item x="4979"/>
        <item x="67405"/>
        <item x="41678"/>
        <item x="48940"/>
        <item x="55454"/>
        <item x="43407"/>
        <item x="36964"/>
        <item x="15532"/>
        <item x="59246"/>
        <item x="49019"/>
        <item x="3022"/>
        <item x="258"/>
        <item x="14012"/>
        <item x="1071"/>
        <item x="36157"/>
        <item x="71989"/>
        <item x="35697"/>
        <item x="15606"/>
        <item x="40991"/>
        <item x="33522"/>
        <item x="10964"/>
        <item x="48037"/>
        <item x="46072"/>
        <item x="46088"/>
        <item x="56878"/>
        <item x="10994"/>
        <item x="31736"/>
        <item x="50701"/>
        <item x="23867"/>
        <item x="25444"/>
        <item x="5137"/>
        <item x="27050"/>
        <item x="7035"/>
        <item x="29672"/>
        <item x="29956"/>
        <item x="29463"/>
        <item x="72550"/>
        <item x="41193"/>
        <item x="46617"/>
        <item x="65806"/>
        <item x="4053"/>
        <item x="68338"/>
        <item x="20570"/>
        <item x="17751"/>
        <item x="48119"/>
        <item x="53191"/>
        <item x="19811"/>
        <item x="19871"/>
        <item x="3064"/>
        <item x="28245"/>
        <item x="8068"/>
        <item x="44305"/>
        <item x="3135"/>
        <item x="65425"/>
        <item x="71179"/>
        <item x="61527"/>
        <item x="23530"/>
        <item x="65310"/>
        <item x="11163"/>
        <item x="54678"/>
        <item x="12091"/>
        <item x="17887"/>
        <item x="60670"/>
        <item x="10667"/>
        <item x="34003"/>
        <item x="70700"/>
        <item x="39292"/>
        <item x="64610"/>
        <item x="47768"/>
        <item x="8813"/>
        <item x="59225"/>
        <item x="31449"/>
        <item x="68257"/>
        <item x="9780"/>
        <item x="28573"/>
        <item x="41962"/>
        <item x="32239"/>
        <item x="59040"/>
        <item x="35695"/>
        <item x="56900"/>
        <item x="28738"/>
        <item x="28937"/>
        <item x="62016"/>
        <item x="27906"/>
        <item x="52315"/>
        <item x="11073"/>
        <item x="60082"/>
        <item x="47851"/>
        <item x="19030"/>
        <item x="60575"/>
        <item x="41067"/>
        <item x="47778"/>
        <item x="15120"/>
        <item x="12199"/>
        <item x="35807"/>
        <item x="64981"/>
        <item x="11148"/>
        <item x="35971"/>
        <item x="72204"/>
        <item x="38824"/>
        <item x="16211"/>
        <item x="18601"/>
        <item x="66013"/>
        <item x="68353"/>
        <item x="3562"/>
        <item x="61193"/>
        <item x="25571"/>
        <item x="2505"/>
        <item x="37761"/>
        <item x="19363"/>
        <item x="68040"/>
        <item x="40303"/>
        <item x="10334"/>
        <item x="23902"/>
        <item x="9294"/>
        <item x="17603"/>
        <item x="31817"/>
        <item x="71985"/>
        <item x="53187"/>
        <item x="72334"/>
        <item x="13852"/>
        <item x="55472"/>
        <item x="52436"/>
        <item x="51014"/>
        <item x="6544"/>
        <item x="9215"/>
        <item x="37703"/>
        <item x="39148"/>
        <item x="14403"/>
        <item x="35403"/>
        <item x="31649"/>
        <item x="10355"/>
        <item x="9528"/>
        <item x="38354"/>
        <item x="50534"/>
        <item x="22230"/>
        <item x="11751"/>
        <item x="31989"/>
        <item x="68404"/>
        <item x="23431"/>
        <item x="34351"/>
        <item x="49360"/>
        <item x="9345"/>
        <item x="38752"/>
        <item x="17449"/>
        <item x="44851"/>
        <item x="51226"/>
        <item x="2384"/>
        <item x="54762"/>
        <item m="1" x="72612"/>
        <item x="60045"/>
        <item x="3627"/>
        <item x="4140"/>
        <item x="58223"/>
        <item x="57544"/>
        <item x="40713"/>
        <item x="42769"/>
        <item x="31967"/>
        <item x="55674"/>
        <item x="27683"/>
        <item x="71589"/>
        <item x="35398"/>
        <item x="32740"/>
        <item x="36623"/>
        <item x="43999"/>
        <item x="40296"/>
        <item x="55538"/>
        <item x="5024"/>
        <item x="29758"/>
        <item x="63680"/>
        <item x="32416"/>
        <item x="55809"/>
        <item x="55293"/>
        <item x="11106"/>
        <item x="20414"/>
        <item x="40278"/>
        <item x="9576"/>
        <item x="40126"/>
        <item x="41715"/>
        <item x="27890"/>
        <item x="17974"/>
        <item x="60107"/>
        <item x="37414"/>
        <item x="10251"/>
        <item x="31584"/>
        <item x="13748"/>
        <item x="58387"/>
        <item x="26464"/>
        <item x="12948"/>
        <item x="19659"/>
        <item x="37293"/>
        <item x="34612"/>
        <item x="62683"/>
        <item x="20485"/>
        <item x="27200"/>
        <item x="64943"/>
        <item x="32180"/>
        <item x="41072"/>
        <item x="41065"/>
        <item x="48906"/>
        <item x="9265"/>
        <item x="1206"/>
        <item x="46334"/>
        <item x="16765"/>
        <item x="34327"/>
        <item x="34342"/>
        <item x="41987"/>
        <item x="37571"/>
        <item x="24966"/>
        <item x="15448"/>
        <item x="53392"/>
        <item x="28147"/>
        <item x="20730"/>
        <item x="35243"/>
        <item x="63796"/>
        <item x="67378"/>
        <item x="53618"/>
        <item x="44707"/>
        <item x="26882"/>
        <item x="19455"/>
        <item x="47281"/>
        <item x="26690"/>
        <item x="33566"/>
        <item x="35462"/>
        <item x="27374"/>
        <item x="6555"/>
        <item x="66925"/>
        <item x="53184"/>
        <item x="21921"/>
        <item x="43865"/>
        <item x="24596"/>
        <item x="36339"/>
        <item x="28920"/>
        <item x="20422"/>
        <item x="44596"/>
        <item x="71622"/>
        <item x="41244"/>
        <item x="32791"/>
        <item x="56337"/>
        <item x="64105"/>
        <item x="42336"/>
        <item x="8952"/>
        <item x="72089"/>
        <item x="63674"/>
        <item x="44841"/>
        <item x="61205"/>
        <item x="49402"/>
        <item x="33593"/>
        <item x="27316"/>
        <item x="54066"/>
        <item x="48895"/>
        <item x="44492"/>
        <item x="44610"/>
        <item x="56647"/>
        <item x="30618"/>
        <item x="45329"/>
        <item x="12521"/>
        <item x="30188"/>
        <item x="39122"/>
        <item x="43872"/>
        <item x="13927"/>
        <item x="52651"/>
        <item x="10696"/>
        <item x="68154"/>
        <item x="38081"/>
        <item x="25667"/>
        <item x="19370"/>
        <item x="6480"/>
        <item x="31855"/>
        <item x="27454"/>
        <item x="46988"/>
        <item x="41593"/>
        <item x="32329"/>
        <item x="33830"/>
        <item x="39132"/>
        <item x="18366"/>
        <item x="68623"/>
        <item x="64274"/>
        <item x="8596"/>
        <item x="67138"/>
        <item x="8951"/>
        <item x="12178"/>
        <item x="69821"/>
        <item x="10071"/>
        <item x="4800"/>
        <item x="52791"/>
        <item x="26983"/>
        <item x="67701"/>
        <item x="47752"/>
        <item x="51596"/>
        <item x="71153"/>
        <item x="31434"/>
        <item x="29802"/>
        <item x="29524"/>
        <item x="68509"/>
        <item x="62165"/>
        <item x="43683"/>
        <item x="28080"/>
        <item x="67898"/>
        <item x="59864"/>
        <item x="36676"/>
        <item x="9503"/>
        <item x="16664"/>
        <item x="8589"/>
        <item x="7660"/>
        <item x="46611"/>
        <item x="11509"/>
        <item x="60486"/>
        <item x="69678"/>
        <item x="64638"/>
        <item x="27025"/>
        <item x="26924"/>
        <item x="31910"/>
        <item x="49724"/>
        <item x="7464"/>
        <item x="31259"/>
        <item x="68842"/>
        <item x="49086"/>
        <item x="5703"/>
        <item x="28215"/>
        <item x="37735"/>
        <item x="31894"/>
        <item x="42237"/>
        <item x="67179"/>
        <item x="62017"/>
        <item x="67681"/>
        <item x="4508"/>
        <item x="26151"/>
        <item x="22951"/>
        <item x="36896"/>
        <item x="62734"/>
        <item x="44044"/>
        <item x="4288"/>
        <item x="62157"/>
        <item x="20855"/>
        <item x="6287"/>
        <item x="10511"/>
        <item x="50048"/>
        <item x="39185"/>
        <item x="69859"/>
        <item x="8622"/>
        <item x="13439"/>
        <item x="64304"/>
        <item x="37505"/>
        <item x="44735"/>
        <item x="17884"/>
        <item x="10959"/>
        <item x="50694"/>
        <item x="2720"/>
        <item x="60242"/>
        <item x="21759"/>
        <item x="36681"/>
        <item x="20478"/>
        <item x="3909"/>
        <item x="21913"/>
        <item x="42512"/>
        <item x="53045"/>
        <item x="11113"/>
        <item x="51416"/>
        <item x="12660"/>
        <item x="8274"/>
        <item x="70967"/>
        <item x="25642"/>
        <item x="37096"/>
        <item x="69010"/>
        <item x="4978"/>
        <item x="10812"/>
        <item x="44925"/>
        <item x="60535"/>
        <item x="8225"/>
        <item x="25655"/>
        <item x="37976"/>
        <item x="22312"/>
        <item x="49410"/>
        <item x="43726"/>
        <item x="10325"/>
        <item x="50222"/>
        <item x="69221"/>
        <item x="41420"/>
        <item x="71979"/>
        <item x="12440"/>
        <item x="29999"/>
        <item x="21163"/>
        <item x="6093"/>
        <item x="37405"/>
        <item x="22786"/>
        <item x="36790"/>
        <item x="388"/>
        <item x="12393"/>
        <item x="56851"/>
        <item x="52782"/>
        <item x="10814"/>
        <item x="58781"/>
        <item x="48934"/>
        <item x="44817"/>
        <item x="64090"/>
        <item x="49015"/>
        <item x="12725"/>
        <item x="52233"/>
        <item x="10415"/>
        <item x="25804"/>
        <item x="6751"/>
        <item x="45691"/>
        <item x="13919"/>
        <item x="1669"/>
        <item x="39667"/>
        <item x="11706"/>
        <item x="36759"/>
        <item x="13808"/>
        <item x="68469"/>
        <item x="61183"/>
        <item x="19411"/>
        <item x="9101"/>
        <item x="9071"/>
        <item x="58706"/>
        <item x="497"/>
        <item x="57868"/>
        <item x="5356"/>
        <item x="67033"/>
        <item x="43115"/>
        <item x="48045"/>
        <item x="54620"/>
        <item x="45603"/>
        <item x="43382"/>
        <item x="30606"/>
        <item x="4207"/>
        <item x="67324"/>
        <item x="66533"/>
        <item x="4494"/>
        <item x="21366"/>
        <item x="66392"/>
        <item x="60221"/>
        <item x="12374"/>
        <item x="9003"/>
        <item x="13859"/>
        <item x="69331"/>
        <item x="42533"/>
        <item x="10351"/>
        <item x="56895"/>
        <item x="69218"/>
        <item x="61001"/>
        <item x="56046"/>
        <item x="41970"/>
        <item x="29039"/>
        <item x="60354"/>
        <item x="31758"/>
        <item x="72311"/>
        <item x="49970"/>
        <item x="31745"/>
        <item x="16834"/>
        <item x="71328"/>
        <item x="30752"/>
        <item x="7036"/>
        <item x="3924"/>
        <item x="16922"/>
        <item x="25165"/>
        <item x="31482"/>
        <item x="15764"/>
        <item x="10408"/>
        <item x="2622"/>
        <item x="50061"/>
        <item x="9615"/>
        <item x="7135"/>
        <item x="30332"/>
        <item x="72102"/>
        <item x="23374"/>
        <item x="24469"/>
        <item x="68896"/>
        <item x="23843"/>
        <item x="59062"/>
        <item x="11374"/>
        <item x="35833"/>
        <item x="12503"/>
        <item x="71176"/>
        <item x="7923"/>
        <item x="5632"/>
        <item x="49969"/>
        <item x="5187"/>
        <item x="48687"/>
        <item x="68699"/>
        <item x="29414"/>
        <item x="3629"/>
        <item x="68261"/>
        <item x="53890"/>
        <item x="5413"/>
        <item x="11550"/>
        <item x="7644"/>
        <item x="52023"/>
        <item x="48165"/>
        <item x="68402"/>
        <item x="38411"/>
        <item x="49418"/>
        <item x="67747"/>
        <item x="50514"/>
        <item x="18562"/>
        <item x="36270"/>
        <item x="48288"/>
        <item x="55558"/>
        <item x="11402"/>
        <item x="49235"/>
        <item x="50083"/>
        <item x="13737"/>
        <item x="46814"/>
        <item x="36551"/>
        <item x="7780"/>
        <item x="41601"/>
        <item x="5000"/>
        <item x="52690"/>
        <item x="64822"/>
        <item x="24742"/>
        <item x="65672"/>
        <item x="1029"/>
        <item x="70538"/>
        <item x="52997"/>
        <item x="64280"/>
        <item x="29168"/>
        <item x="37330"/>
        <item x="17949"/>
        <item x="24484"/>
        <item x="49832"/>
        <item x="62487"/>
        <item x="16410"/>
        <item x="41527"/>
        <item x="41351"/>
        <item x="7673"/>
        <item x="54386"/>
        <item x="6994"/>
        <item x="36292"/>
        <item x="30473"/>
        <item x="65320"/>
        <item x="27205"/>
        <item x="44212"/>
        <item x="31913"/>
        <item x="27412"/>
        <item x="21658"/>
        <item x="12259"/>
        <item x="12852"/>
        <item x="68859"/>
        <item x="64930"/>
        <item x="5721"/>
        <item x="60934"/>
        <item x="45117"/>
        <item x="62661"/>
        <item x="37415"/>
        <item x="6592"/>
        <item x="22288"/>
        <item x="60058"/>
        <item x="20453"/>
        <item x="27379"/>
        <item x="38993"/>
        <item x="9606"/>
        <item x="49356"/>
        <item x="7874"/>
        <item x="25260"/>
        <item x="38990"/>
        <item x="63013"/>
        <item x="15910"/>
        <item x="354"/>
        <item x="68872"/>
        <item x="8843"/>
        <item x="62515"/>
        <item x="60810"/>
        <item x="45728"/>
        <item x="66946"/>
        <item x="43365"/>
        <item x="65881"/>
        <item x="5852"/>
        <item x="48723"/>
        <item x="62538"/>
        <item x="3687"/>
        <item x="15098"/>
        <item x="29143"/>
        <item x="22968"/>
        <item x="61561"/>
        <item x="5885"/>
        <item x="50395"/>
        <item x="4442"/>
        <item x="46488"/>
        <item x="64472"/>
        <item x="68642"/>
        <item x="66183"/>
        <item x="48731"/>
        <item x="29803"/>
        <item x="35703"/>
        <item x="48095"/>
        <item x="38370"/>
        <item x="10571"/>
        <item x="31267"/>
        <item x="40259"/>
        <item x="50000"/>
        <item x="48565"/>
        <item x="39512"/>
        <item x="26301"/>
        <item x="29562"/>
        <item x="33204"/>
        <item x="64398"/>
        <item x="45312"/>
        <item x="15500"/>
        <item x="29876"/>
        <item x="56360"/>
        <item x="35909"/>
        <item x="23587"/>
        <item x="28566"/>
        <item x="1617"/>
        <item x="36641"/>
        <item x="42799"/>
        <item x="36569"/>
        <item x="49738"/>
        <item x="24778"/>
        <item x="30338"/>
        <item x="64830"/>
        <item x="62984"/>
        <item x="25098"/>
        <item x="5545"/>
        <item x="72390"/>
        <item x="36199"/>
        <item x="20627"/>
        <item x="40039"/>
        <item x="19549"/>
        <item x="2459"/>
        <item x="69650"/>
        <item x="24276"/>
        <item x="35707"/>
        <item x="69426"/>
        <item x="62687"/>
        <item x="31556"/>
        <item x="65460"/>
        <item x="60666"/>
        <item x="25049"/>
        <item x="48408"/>
        <item x="68761"/>
        <item x="507"/>
        <item x="12384"/>
        <item x="7693"/>
        <item x="81"/>
        <item x="67759"/>
        <item x="66639"/>
        <item x="69090"/>
        <item x="6785"/>
        <item x="67357"/>
        <item x="11687"/>
        <item x="43543"/>
        <item x="5005"/>
        <item x="29971"/>
        <item x="31241"/>
        <item x="68776"/>
        <item x="4242"/>
        <item x="36967"/>
        <item x="5335"/>
        <item x="25308"/>
        <item x="24031"/>
        <item x="21981"/>
        <item x="48640"/>
        <item x="52560"/>
        <item x="14956"/>
        <item x="69623"/>
        <item x="55751"/>
        <item x="56399"/>
        <item x="22041"/>
        <item x="44642"/>
        <item x="46366"/>
        <item x="4472"/>
        <item x="17229"/>
        <item x="54486"/>
        <item x="21311"/>
        <item x="43001"/>
        <item x="48518"/>
        <item x="47300"/>
        <item x="35613"/>
        <item x="66628"/>
        <item x="64255"/>
        <item x="61847"/>
        <item x="49995"/>
        <item x="11563"/>
        <item x="42751"/>
        <item x="22333"/>
        <item x="60517"/>
        <item x="46889"/>
        <item x="5200"/>
        <item x="65289"/>
        <item x="50036"/>
        <item x="48530"/>
        <item x="21747"/>
        <item x="70822"/>
        <item x="26936"/>
        <item x="61650"/>
        <item x="50489"/>
        <item x="66826"/>
        <item x="43553"/>
        <item x="45189"/>
        <item x="68412"/>
        <item x="31288"/>
        <item x="18158"/>
        <item x="64089"/>
        <item x="13308"/>
        <item x="50074"/>
        <item x="13813"/>
        <item x="26700"/>
        <item x="15112"/>
        <item x="28728"/>
        <item x="46806"/>
        <item x="18093"/>
        <item x="71864"/>
        <item x="29623"/>
        <item x="1150"/>
        <item x="70011"/>
        <item x="9683"/>
        <item x="13414"/>
        <item x="33038"/>
        <item x="27219"/>
        <item x="20734"/>
        <item x="45265"/>
        <item x="9611"/>
        <item x="8768"/>
        <item x="21073"/>
        <item x="34222"/>
        <item x="28406"/>
        <item x="2727"/>
        <item x="11527"/>
        <item x="49211"/>
        <item x="69217"/>
        <item x="21851"/>
        <item x="50440"/>
        <item x="70906"/>
        <item x="37351"/>
        <item x="35209"/>
        <item x="28930"/>
        <item x="29796"/>
        <item x="29664"/>
        <item x="10359"/>
        <item x="7945"/>
        <item x="34105"/>
        <item x="46850"/>
        <item x="23772"/>
        <item x="7181"/>
        <item x="2110"/>
        <item x="30349"/>
        <item x="65569"/>
        <item x="9395"/>
        <item x="44980"/>
        <item x="49781"/>
        <item x="36890"/>
        <item x="69950"/>
        <item x="59749"/>
        <item x="28019"/>
        <item x="49726"/>
        <item x="23133"/>
        <item x="31253"/>
        <item x="69592"/>
        <item x="5900"/>
        <item x="10607"/>
        <item x="70545"/>
        <item x="66491"/>
        <item x="49364"/>
        <item x="21359"/>
        <item x="32148"/>
        <item x="4971"/>
        <item x="43491"/>
        <item x="20"/>
        <item x="69349"/>
        <item x="72285"/>
        <item x="46866"/>
        <item x="31465"/>
        <item x="21205"/>
        <item x="29951"/>
        <item x="27756"/>
        <item x="30367"/>
        <item x="69965"/>
        <item x="56593"/>
        <item x="42878"/>
        <item x="60286"/>
        <item x="10843"/>
        <item x="9487"/>
        <item x="56280"/>
        <item x="70668"/>
        <item x="43078"/>
        <item x="50494"/>
        <item x="59438"/>
        <item x="30840"/>
        <item x="56894"/>
        <item x="37781"/>
        <item x="12294"/>
        <item x="23881"/>
        <item x="68113"/>
        <item x="55553"/>
        <item x="70854"/>
        <item x="9087"/>
        <item x="53581"/>
        <item x="53745"/>
        <item x="43534"/>
        <item x="8370"/>
        <item x="9699"/>
        <item x="4803"/>
        <item x="17342"/>
        <item x="37090"/>
        <item x="30149"/>
        <item x="45713"/>
        <item x="3862"/>
        <item x="39188"/>
        <item x="60899"/>
        <item x="37891"/>
        <item x="67047"/>
        <item x="55852"/>
        <item x="11834"/>
        <item x="47204"/>
        <item x="69170"/>
        <item x="28890"/>
        <item x="57207"/>
        <item x="71125"/>
        <item x="37768"/>
        <item x="47883"/>
        <item x="4339"/>
        <item x="64484"/>
        <item x="45677"/>
        <item x="17968"/>
        <item x="56982"/>
        <item x="49250"/>
        <item x="33014"/>
        <item x="26760"/>
        <item x="11932"/>
        <item x="1430"/>
        <item x="39090"/>
        <item x="58114"/>
        <item x="17426"/>
        <item x="31081"/>
        <item x="51502"/>
        <item x="69607"/>
        <item x="62467"/>
        <item x="23676"/>
        <item x="71326"/>
        <item x="23129"/>
        <item x="53511"/>
        <item x="45464"/>
        <item x="38227"/>
        <item x="70329"/>
        <item x="30735"/>
        <item x="30736"/>
        <item x="56025"/>
        <item x="70756"/>
        <item x="44432"/>
        <item x="64150"/>
        <item x="48057"/>
        <item x="13898"/>
        <item x="4659"/>
        <item x="6712"/>
        <item x="49615"/>
        <item x="30294"/>
        <item x="69480"/>
        <item x="65591"/>
        <item x="59594"/>
        <item x="11776"/>
        <item x="66861"/>
        <item x="64309"/>
        <item x="68160"/>
        <item x="23789"/>
        <item x="5969"/>
        <item x="13311"/>
        <item x="30369"/>
        <item x="70125"/>
        <item x="37220"/>
        <item x="64914"/>
        <item x="6506"/>
        <item x="44983"/>
        <item x="29681"/>
        <item x="6552"/>
        <item x="53276"/>
        <item x="65471"/>
        <item x="19045"/>
        <item x="36476"/>
        <item x="16946"/>
        <item x="51731"/>
        <item x="6883"/>
        <item x="50526"/>
        <item x="10740"/>
        <item x="35887"/>
        <item x="23769"/>
        <item x="58272"/>
        <item x="20998"/>
        <item x="69792"/>
        <item x="45449"/>
        <item x="47064"/>
        <item x="30715"/>
        <item x="71676"/>
        <item x="45588"/>
        <item x="20985"/>
        <item x="46752"/>
        <item x="60797"/>
        <item x="53102"/>
        <item x="56667"/>
        <item x="27615"/>
        <item x="46300"/>
        <item x="45564"/>
        <item x="13668"/>
        <item x="59902"/>
        <item x="44363"/>
        <item x="21754"/>
        <item x="32087"/>
        <item x="14055"/>
        <item x="8228"/>
        <item x="7216"/>
        <item x="37214"/>
        <item x="72245"/>
        <item x="19292"/>
        <item x="5604"/>
        <item x="11260"/>
        <item x="6416"/>
        <item x="12926"/>
        <item x="64007"/>
        <item x="8364"/>
        <item x="49142"/>
        <item x="24369"/>
        <item x="24046"/>
        <item x="42658"/>
        <item x="68446"/>
        <item x="6473"/>
        <item x="60910"/>
        <item x="49795"/>
        <item x="14199"/>
        <item x="45256"/>
        <item x="30660"/>
        <item x="42961"/>
        <item x="25601"/>
        <item x="52449"/>
        <item x="22635"/>
        <item x="31509"/>
        <item x="44263"/>
        <item x="23436"/>
        <item x="60450"/>
        <item x="45427"/>
        <item x="47717"/>
        <item x="38185"/>
        <item x="9207"/>
        <item x="27257"/>
        <item x="28542"/>
        <item x="1573"/>
        <item x="21739"/>
        <item x="30085"/>
        <item x="30194"/>
        <item x="35764"/>
        <item x="13082"/>
        <item x="7180"/>
        <item x="66319"/>
        <item x="36333"/>
        <item x="37861"/>
        <item x="13130"/>
        <item x="17784"/>
        <item x="47703"/>
        <item x="6970"/>
        <item x="10482"/>
        <item x="50377"/>
        <item x="6519"/>
        <item x="11119"/>
        <item x="50101"/>
        <item x="14984"/>
        <item x="8093"/>
        <item x="59767"/>
        <item x="44367"/>
        <item x="22999"/>
        <item x="56186"/>
        <item x="62324"/>
        <item x="6007"/>
        <item x="22118"/>
        <item x="70615"/>
        <item x="70506"/>
        <item x="41644"/>
        <item x="27931"/>
        <item x="46225"/>
        <item x="67843"/>
        <item x="27002"/>
        <item x="67122"/>
        <item x="54669"/>
        <item x="42430"/>
        <item x="44282"/>
        <item x="63929"/>
        <item x="10828"/>
        <item x="27824"/>
        <item x="30157"/>
        <item x="34205"/>
        <item x="65579"/>
        <item x="26286"/>
        <item x="20818"/>
        <item x="71217"/>
        <item x="50968"/>
        <item x="35647"/>
        <item x="26236"/>
        <item x="68629"/>
        <item x="10505"/>
        <item x="59296"/>
        <item x="12270"/>
        <item x="65100"/>
        <item x="31137"/>
        <item x="30884"/>
        <item x="12705"/>
        <item x="50080"/>
        <item x="28967"/>
        <item x="49175"/>
        <item x="337"/>
        <item x="29501"/>
        <item x="11619"/>
        <item x="51435"/>
        <item x="23601"/>
        <item x="51535"/>
        <item x="60271"/>
        <item x="6109"/>
        <item x="50171"/>
        <item x="51852"/>
        <item x="23493"/>
        <item x="63316"/>
        <item x="64092"/>
        <item x="71106"/>
        <item x="36946"/>
        <item x="19077"/>
        <item x="2885"/>
        <item x="18408"/>
        <item x="62565"/>
        <item x="67550"/>
        <item x="62796"/>
        <item x="16140"/>
        <item x="59531"/>
        <item x="21494"/>
        <item x="62379"/>
        <item x="4961"/>
        <item x="27927"/>
        <item x="56624"/>
        <item x="60197"/>
        <item x="39754"/>
        <item x="28298"/>
        <item x="18910"/>
        <item x="55593"/>
        <item x="60952"/>
        <item x="71065"/>
        <item x="35820"/>
        <item x="56424"/>
        <item x="63463"/>
        <item x="20147"/>
        <item x="24198"/>
        <item x="48478"/>
        <item x="19893"/>
        <item x="55130"/>
        <item x="22334"/>
        <item x="1056"/>
        <item x="12021"/>
        <item x="38291"/>
        <item x="61459"/>
        <item x="750"/>
        <item x="1775"/>
        <item x="37566"/>
        <item x="10664"/>
        <item x="39621"/>
        <item x="16853"/>
        <item x="3819"/>
        <item x="24393"/>
        <item x="42924"/>
        <item x="35872"/>
        <item x="66480"/>
        <item x="2699"/>
        <item x="26344"/>
        <item x="13702"/>
        <item x="46186"/>
        <item x="54717"/>
        <item x="41833"/>
        <item x="58819"/>
        <item x="20223"/>
        <item x="53486"/>
        <item x="22150"/>
        <item x="70916"/>
        <item x="20367"/>
        <item x="2962"/>
        <item x="61008"/>
        <item x="22729"/>
        <item x="28969"/>
        <item x="21"/>
        <item x="11306"/>
        <item x="51262"/>
        <item x="11076"/>
        <item x="16643"/>
        <item x="36816"/>
        <item x="40733"/>
        <item x="21587"/>
        <item x="63793"/>
        <item x="52714"/>
        <item x="50340"/>
        <item x="42132"/>
        <item x="71798"/>
        <item x="13720"/>
        <item x="26797"/>
        <item x="28888"/>
        <item x="69283"/>
        <item x="23463"/>
        <item x="30417"/>
        <item x="30316"/>
        <item x="24497"/>
        <item x="52469"/>
        <item x="19394"/>
        <item x="47837"/>
        <item x="14905"/>
        <item x="41214"/>
        <item x="22415"/>
        <item x="71756"/>
        <item x="55469"/>
        <item x="56988"/>
        <item x="41009"/>
        <item x="44299"/>
        <item x="57620"/>
        <item x="57475"/>
        <item x="59684"/>
        <item x="368"/>
        <item x="65299"/>
        <item x="33026"/>
        <item x="58010"/>
        <item x="36466"/>
        <item x="46878"/>
        <item x="28335"/>
        <item x="46826"/>
        <item x="67649"/>
        <item x="72123"/>
        <item x="51550"/>
        <item x="70069"/>
        <item x="31818"/>
        <item x="64302"/>
        <item x="10178"/>
        <item x="52768"/>
        <item x="3618"/>
        <item x="41213"/>
        <item x="57815"/>
        <item x="24630"/>
        <item x="67023"/>
        <item x="28692"/>
        <item x="35396"/>
        <item x="28357"/>
        <item x="58419"/>
        <item x="11234"/>
        <item x="64423"/>
        <item x="50894"/>
        <item x="72453"/>
        <item x="69702"/>
        <item x="38241"/>
        <item x="26540"/>
        <item x="28537"/>
        <item x="32073"/>
        <item x="39987"/>
        <item x="8608"/>
        <item x="12448"/>
        <item x="9632"/>
        <item x="61710"/>
        <item x="60136"/>
        <item x="26860"/>
        <item x="15822"/>
        <item x="23918"/>
        <item x="47148"/>
        <item x="6222"/>
        <item x="70100"/>
        <item x="45557"/>
        <item x="21503"/>
        <item x="60555"/>
        <item x="46599"/>
        <item x="53217"/>
        <item x="53541"/>
        <item x="34213"/>
        <item x="12519"/>
        <item x="12861"/>
        <item x="64568"/>
        <item x="16298"/>
        <item x="21509"/>
        <item x="24603"/>
        <item x="45523"/>
        <item x="8985"/>
        <item x="28255"/>
        <item x="60954"/>
        <item x="51858"/>
        <item x="38734"/>
        <item x="64339"/>
        <item x="51586"/>
        <item x="26276"/>
        <item x="16710"/>
        <item x="60897"/>
        <item x="67402"/>
        <item x="48521"/>
        <item x="20411"/>
        <item x="64886"/>
        <item x="67809"/>
        <item x="26001"/>
        <item x="3579"/>
        <item x="17220"/>
        <item x="28623"/>
        <item x="46158"/>
        <item x="46470"/>
        <item x="19206"/>
        <item x="37020"/>
        <item x="60004"/>
        <item x="12218"/>
        <item x="62227"/>
        <item x="60540"/>
        <item x="47286"/>
        <item x="60796"/>
        <item x="17976"/>
        <item x="3063"/>
        <item x="52494"/>
        <item x="41569"/>
        <item x="22963"/>
        <item x="48138"/>
        <item x="21360"/>
        <item x="50369"/>
        <item x="67309"/>
        <item x="17973"/>
        <item x="39195"/>
        <item x="48233"/>
        <item x="28071"/>
        <item x="5068"/>
        <item x="61877"/>
        <item x="3015"/>
        <item x="56202"/>
        <item x="13772"/>
        <item x="47134"/>
        <item x="2462"/>
        <item x="34005"/>
        <item x="70578"/>
        <item x="28984"/>
        <item x="3512"/>
        <item x="33254"/>
        <item x="34089"/>
        <item x="71586"/>
        <item x="25715"/>
        <item x="8133"/>
        <item x="62219"/>
        <item x="60146"/>
        <item x="31909"/>
        <item x="59"/>
        <item x="57612"/>
        <item x="27473"/>
        <item x="32209"/>
        <item x="65431"/>
        <item x="55121"/>
        <item x="1412"/>
        <item x="71269"/>
        <item x="52904"/>
        <item x="51038"/>
        <item x="44808"/>
        <item x="20699"/>
        <item x="14843"/>
        <item x="37390"/>
        <item x="30908"/>
        <item x="17468"/>
        <item x="14991"/>
        <item x="18374"/>
        <item x="14431"/>
        <item x="57212"/>
        <item x="66593"/>
        <item x="65445"/>
        <item x="12032"/>
        <item x="49980"/>
        <item x="13124"/>
        <item x="66825"/>
        <item x="68508"/>
        <item x="69113"/>
        <item x="10476"/>
        <item x="17582"/>
        <item x="14583"/>
        <item x="24260"/>
        <item x="59582"/>
        <item x="9736"/>
        <item x="65211"/>
        <item x="63611"/>
        <item x="11815"/>
        <item x="15273"/>
        <item x="17170"/>
        <item x="48793"/>
        <item x="2163"/>
        <item x="58128"/>
        <item x="16945"/>
        <item x="32134"/>
        <item x="3239"/>
        <item x="22044"/>
        <item x="55256"/>
        <item x="18628"/>
        <item x="59492"/>
        <item x="64382"/>
        <item x="14312"/>
        <item x="46078"/>
        <item x="27782"/>
        <item x="43877"/>
        <item x="56937"/>
        <item x="30397"/>
        <item x="15191"/>
        <item x="20886"/>
        <item x="36860"/>
        <item x="10600"/>
        <item x="22679"/>
        <item x="59373"/>
        <item x="40483"/>
        <item x="56296"/>
        <item x="45102"/>
        <item x="9783"/>
        <item x="61815"/>
        <item x="2624"/>
        <item x="39558"/>
        <item x="42133"/>
        <item x="18168"/>
        <item x="13802"/>
        <item x="16260"/>
        <item x="55300"/>
        <item x="2415"/>
        <item x="15361"/>
        <item x="19870"/>
        <item x="65996"/>
        <item x="10877"/>
        <item x="3988"/>
        <item x="822"/>
        <item x="29009"/>
        <item x="38454"/>
        <item x="53583"/>
        <item x="15875"/>
        <item x="38947"/>
        <item x="46882"/>
        <item x="65560"/>
        <item x="26871"/>
        <item x="24295"/>
        <item x="38341"/>
        <item x="57728"/>
        <item x="58510"/>
        <item x="16469"/>
        <item x="46885"/>
        <item x="68440"/>
        <item x="33364"/>
        <item x="45390"/>
        <item x="43326"/>
        <item x="53771"/>
        <item x="2816"/>
        <item x="29126"/>
        <item x="4277"/>
        <item x="61348"/>
        <item x="18076"/>
        <item x="16362"/>
        <item x="513"/>
        <item x="454"/>
        <item x="2291"/>
        <item x="46577"/>
        <item x="36312"/>
        <item x="13541"/>
        <item x="51801"/>
        <item x="16144"/>
        <item x="40344"/>
        <item x="70161"/>
        <item x="13226"/>
        <item x="22062"/>
        <item x="48191"/>
        <item x="42885"/>
        <item x="8000"/>
        <item x="16013"/>
        <item x="62835"/>
        <item x="1913"/>
        <item x="40653"/>
        <item x="31423"/>
        <item x="62113"/>
        <item x="60351"/>
        <item x="63865"/>
        <item x="15310"/>
        <item x="59537"/>
        <item x="37666"/>
        <item x="61253"/>
        <item x="58905"/>
        <item x="43171"/>
        <item x="47708"/>
        <item x="9156"/>
        <item x="30117"/>
        <item x="31950"/>
        <item x="60453"/>
        <item x="12727"/>
        <item x="39453"/>
        <item x="23215"/>
        <item x="3566"/>
        <item x="17802"/>
        <item x="60664"/>
        <item x="71778"/>
        <item x="55697"/>
        <item x="12717"/>
        <item x="25001"/>
        <item x="71852"/>
        <item x="61373"/>
        <item x="15206"/>
        <item x="16305"/>
        <item x="65736"/>
        <item x="38510"/>
        <item x="72154"/>
        <item x="2902"/>
        <item x="40612"/>
        <item x="10768"/>
        <item x="71881"/>
        <item x="57500"/>
        <item x="51442"/>
        <item x="45140"/>
        <item x="10703"/>
        <item x="16935"/>
        <item x="53740"/>
        <item x="29858"/>
        <item x="2211"/>
        <item x="13121"/>
        <item x="62587"/>
        <item x="36871"/>
        <item x="2754"/>
        <item x="10787"/>
        <item x="59292"/>
        <item x="38404"/>
        <item x="58898"/>
        <item x="53628"/>
        <item x="20529"/>
        <item x="69319"/>
        <item x="70707"/>
        <item x="51640"/>
        <item x="67864"/>
        <item x="59431"/>
        <item x="58030"/>
        <item x="72105"/>
        <item x="2090"/>
        <item x="58617"/>
        <item x="50502"/>
        <item x="18558"/>
        <item x="38765"/>
        <item x="13272"/>
        <item x="415"/>
        <item x="46615"/>
        <item x="28430"/>
        <item x="58105"/>
        <item x="3910"/>
        <item x="44622"/>
        <item x="3662"/>
        <item x="60438"/>
        <item x="12069"/>
        <item x="54518"/>
        <item x="12414"/>
        <item x="67535"/>
        <item x="1785"/>
        <item x="9913"/>
        <item x="28922"/>
        <item x="62130"/>
        <item x="224"/>
        <item x="2897"/>
        <item x="22106"/>
        <item x="64707"/>
        <item x="51263"/>
        <item x="22900"/>
        <item x="51125"/>
        <item x="28711"/>
        <item x="3402"/>
        <item x="37567"/>
        <item x="64391"/>
        <item x="40881"/>
        <item x="70477"/>
        <item x="14503"/>
        <item x="42866"/>
        <item x="16829"/>
        <item x="63070"/>
        <item x="68082"/>
        <item x="11282"/>
        <item x="9647"/>
        <item x="64088"/>
        <item x="51243"/>
        <item x="54775"/>
        <item x="38673"/>
        <item x="19424"/>
        <item x="21844"/>
        <item x="37719"/>
        <item x="48695"/>
        <item x="22942"/>
        <item x="28793"/>
        <item x="48737"/>
        <item x="20864"/>
        <item x="5426"/>
        <item x="47643"/>
        <item x="48537"/>
        <item x="49081"/>
        <item x="41637"/>
        <item x="63466"/>
        <item x="23010"/>
        <item x="26551"/>
        <item x="30560"/>
        <item x="48563"/>
        <item x="70042"/>
        <item x="18489"/>
        <item x="71654"/>
        <item x="50798"/>
        <item x="61140"/>
        <item x="58869"/>
        <item x="53853"/>
        <item x="2569"/>
        <item x="21943"/>
        <item x="14655"/>
        <item x="46818"/>
        <item x="9255"/>
        <item x="69681"/>
        <item x="65880"/>
        <item x="908"/>
        <item x="65324"/>
        <item x="10961"/>
        <item x="48642"/>
        <item x="24479"/>
        <item x="47061"/>
        <item x="9653"/>
        <item x="11717"/>
        <item x="68806"/>
        <item x="24043"/>
        <item x="38504"/>
        <item x="10344"/>
        <item x="39052"/>
        <item x="10368"/>
        <item x="11569"/>
        <item x="38173"/>
        <item x="10855"/>
        <item x="57951"/>
        <item x="15891"/>
        <item x="20098"/>
        <item x="20582"/>
        <item x="9285"/>
        <item x="15235"/>
        <item x="28333"/>
        <item x="14120"/>
        <item x="60393"/>
        <item x="52285"/>
        <item x="48658"/>
        <item x="42998"/>
        <item x="45262"/>
        <item x="51041"/>
        <item x="48709"/>
        <item x="48433"/>
        <item x="52744"/>
        <item x="70726"/>
        <item x="64738"/>
        <item x="25806"/>
        <item x="66453"/>
        <item x="11857"/>
        <item x="46475"/>
        <item x="11434"/>
        <item x="15609"/>
        <item x="3531"/>
        <item x="37943"/>
        <item x="34823"/>
        <item x="192"/>
        <item x="54735"/>
        <item x="47132"/>
        <item x="65600"/>
        <item x="3306"/>
        <item x="48193"/>
        <item x="30274"/>
        <item x="68556"/>
        <item x="43857"/>
        <item x="65655"/>
        <item x="20600"/>
        <item x="55000"/>
        <item x="23806"/>
        <item x="39379"/>
        <item x="35132"/>
        <item x="54983"/>
        <item x="21274"/>
        <item x="21016"/>
        <item x="38114"/>
        <item x="5989"/>
        <item x="55197"/>
        <item x="64416"/>
        <item x="38225"/>
        <item x="59297"/>
        <item x="71147"/>
        <item x="35855"/>
        <item x="65216"/>
        <item x="50673"/>
        <item x="13896"/>
        <item x="68194"/>
        <item x="16966"/>
        <item x="59402"/>
        <item x="15133"/>
        <item x="33698"/>
        <item x="53349"/>
        <item x="24467"/>
        <item x="59332"/>
        <item x="44440"/>
        <item x="25735"/>
        <item x="44101"/>
        <item x="41850"/>
        <item x="23876"/>
        <item x="28465"/>
        <item x="48392"/>
        <item x="9108"/>
        <item x="43141"/>
        <item x="69212"/>
        <item x="21416"/>
        <item x="18011"/>
        <item x="26401"/>
        <item x="39395"/>
        <item x="67219"/>
        <item x="45604"/>
        <item x="2060"/>
        <item x="63607"/>
        <item x="49749"/>
        <item x="22327"/>
        <item x="8489"/>
        <item x="66712"/>
        <item x="25212"/>
        <item x="39250"/>
        <item x="68858"/>
        <item x="66499"/>
        <item x="36142"/>
        <item x="27915"/>
        <item x="55725"/>
        <item x="48712"/>
        <item x="49948"/>
        <item x="8733"/>
        <item x="18537"/>
        <item x="42523"/>
        <item x="68119"/>
        <item x="59979"/>
        <item x="25054"/>
        <item x="17683"/>
        <item x="60302"/>
        <item x="51511"/>
        <item x="62012"/>
        <item x="69971"/>
        <item x="30904"/>
        <item x="46205"/>
        <item x="72235"/>
        <item x="4970"/>
        <item x="66245"/>
        <item x="44117"/>
        <item x="21238"/>
        <item x="30627"/>
        <item x="34515"/>
        <item x="33367"/>
        <item x="53059"/>
        <item x="20380"/>
        <item x="444"/>
        <item x="14829"/>
        <item x="52169"/>
        <item x="43288"/>
        <item x="64636"/>
        <item x="50926"/>
        <item x="58364"/>
        <item x="23557"/>
        <item x="27968"/>
        <item x="31690"/>
        <item x="57665"/>
        <item x="18169"/>
        <item x="32452"/>
        <item x="71432"/>
        <item x="14681"/>
        <item x="37349"/>
        <item x="46384"/>
        <item x="48590"/>
        <item x="31327"/>
        <item x="29988"/>
        <item x="37549"/>
        <item x="8719"/>
        <item x="66996"/>
        <item x="46308"/>
        <item x="53218"/>
        <item x="39196"/>
        <item x="27224"/>
        <item x="31029"/>
        <item x="24906"/>
        <item x="19512"/>
        <item x="53700"/>
        <item x="6779"/>
        <item x="12593"/>
        <item x="26081"/>
        <item x="5445"/>
        <item x="55520"/>
        <item x="6349"/>
        <item x="39329"/>
        <item x="43951"/>
        <item x="61179"/>
        <item x="68982"/>
        <item x="50895"/>
        <item x="5699"/>
        <item x="24891"/>
        <item x="11278"/>
        <item x="11387"/>
        <item x="66316"/>
        <item x="25386"/>
        <item x="14293"/>
        <item x="7449"/>
        <item x="20434"/>
        <item x="5563"/>
        <item x="36712"/>
        <item x="66953"/>
        <item x="1596"/>
        <item x="43695"/>
        <item x="2744"/>
        <item x="70583"/>
        <item x="30339"/>
        <item x="65814"/>
        <item x="52316"/>
        <item x="5017"/>
        <item x="50089"/>
        <item x="23080"/>
        <item x="50830"/>
        <item x="70793"/>
        <item x="49332"/>
        <item x="26126"/>
        <item x="38889"/>
        <item x="23773"/>
        <item x="21414"/>
        <item x="52958"/>
        <item x="15868"/>
        <item x="54742"/>
        <item x="63129"/>
        <item x="24910"/>
        <item x="52492"/>
        <item x="44437"/>
        <item x="37420"/>
        <item x="11219"/>
        <item x="57512"/>
        <item x="27141"/>
        <item x="25984"/>
        <item x="28466"/>
        <item x="3114"/>
        <item x="25019"/>
        <item x="63652"/>
        <item x="38312"/>
        <item x="30186"/>
        <item x="71160"/>
        <item x="6977"/>
        <item x="53969"/>
        <item x="54008"/>
        <item x="25371"/>
        <item x="30121"/>
        <item x="64109"/>
        <item x="31064"/>
        <item x="61422"/>
        <item x="27991"/>
        <item x="60174"/>
        <item x="66258"/>
        <item x="26159"/>
        <item x="41617"/>
        <item x="2366"/>
        <item x="66372"/>
        <item x="33175"/>
        <item x="30268"/>
        <item x="63372"/>
        <item x="13789"/>
        <item x="67719"/>
        <item x="63803"/>
        <item x="49390"/>
        <item x="39280"/>
        <item x="56495"/>
        <item x="59490"/>
        <item x="52444"/>
        <item x="62902"/>
        <item x="22615"/>
        <item x="72146"/>
        <item x="72165"/>
        <item x="16039"/>
        <item x="4379"/>
        <item x="51988"/>
        <item x="46255"/>
        <item x="42914"/>
        <item x="6382"/>
        <item x="14938"/>
        <item x="24763"/>
        <item x="69334"/>
        <item x="42743"/>
        <item x="33638"/>
        <item x="29102"/>
        <item x="15520"/>
        <item x="24404"/>
        <item x="14690"/>
        <item x="46271"/>
        <item x="21200"/>
        <item x="3969"/>
        <item x="60423"/>
        <item x="23623"/>
        <item x="27939"/>
        <item x="14769"/>
        <item x="5067"/>
        <item x="24096"/>
        <item x="26683"/>
        <item x="56122"/>
        <item x="59630"/>
        <item x="42463"/>
        <item x="27096"/>
        <item x="66922"/>
        <item x="61717"/>
        <item x="27786"/>
        <item x="69558"/>
        <item x="28813"/>
        <item x="23253"/>
        <item x="13712"/>
        <item x="32015"/>
        <item x="25791"/>
        <item x="48003"/>
        <item x="38711"/>
        <item x="15349"/>
        <item x="58100"/>
        <item x="7330"/>
        <item x="8590"/>
        <item x="51683"/>
        <item x="38928"/>
        <item x="27073"/>
        <item x="68307"/>
        <item x="70607"/>
        <item x="52538"/>
        <item x="25192"/>
        <item x="43756"/>
        <item x="32800"/>
        <item x="11867"/>
        <item x="22070"/>
        <item x="7533"/>
        <item x="12666"/>
        <item x="54230"/>
        <item x="49818"/>
        <item x="29067"/>
        <item x="56591"/>
        <item x="25588"/>
        <item x="60997"/>
        <item x="26384"/>
        <item x="62928"/>
        <item x="22656"/>
        <item x="42951"/>
        <item x="43267"/>
        <item x="62399"/>
        <item x="14043"/>
        <item x="52726"/>
        <item x="54168"/>
        <item x="25184"/>
        <item x="67445"/>
        <item x="4969"/>
        <item x="57466"/>
        <item x="67648"/>
        <item x="2310"/>
        <item x="663"/>
        <item x="53864"/>
        <item x="7674"/>
        <item x="24359"/>
        <item x="27543"/>
        <item x="56701"/>
        <item x="54263"/>
        <item x="32137"/>
        <item x="54729"/>
        <item x="56892"/>
        <item x="50464"/>
        <item x="68014"/>
        <item x="14083"/>
        <item x="4422"/>
        <item x="58427"/>
        <item x="28130"/>
        <item x="45582"/>
        <item x="49039"/>
        <item x="26196"/>
        <item x="34517"/>
        <item x="28913"/>
        <item x="38207"/>
        <item x="15455"/>
        <item x="49627"/>
        <item x="33721"/>
        <item x="40392"/>
        <item x="5825"/>
        <item x="15302"/>
        <item x="27055"/>
        <item x="60212"/>
        <item x="33877"/>
        <item x="24126"/>
        <item x="60968"/>
        <item x="35170"/>
        <item x="33689"/>
        <item x="34239"/>
        <item x="49417"/>
        <item x="30412"/>
        <item x="12494"/>
        <item x="51124"/>
        <item x="10653"/>
        <item x="20779"/>
        <item x="48509"/>
        <item x="34935"/>
        <item x="28115"/>
        <item x="26583"/>
        <item x="19349"/>
        <item x="35914"/>
        <item x="58038"/>
        <item x="70516"/>
        <item x="26239"/>
        <item x="66193"/>
        <item x="68695"/>
        <item x="8018"/>
        <item x="16975"/>
        <item x="32993"/>
        <item x="5348"/>
        <item x="32399"/>
        <item x="35816"/>
        <item x="59769"/>
        <item x="67593"/>
        <item x="64563"/>
        <item x="39775"/>
        <item x="2395"/>
        <item x="45547"/>
        <item x="54549"/>
        <item x="40607"/>
        <item x="31914"/>
        <item x="61314"/>
        <item x="2482"/>
        <item x="23211"/>
        <item x="18585"/>
        <item x="18357"/>
        <item x="13271"/>
        <item x="69822"/>
        <item x="27479"/>
        <item x="19879"/>
        <item x="12902"/>
        <item x="45853"/>
        <item x="62053"/>
        <item x="61453"/>
        <item x="21801"/>
        <item x="31052"/>
        <item x="42200"/>
        <item x="54330"/>
        <item x="53322"/>
        <item x="42683"/>
        <item x="5424"/>
        <item x="15602"/>
        <item x="67516"/>
        <item x="11655"/>
        <item x="68008"/>
        <item x="69250"/>
        <item x="39075"/>
        <item x="62951"/>
        <item x="16462"/>
        <item x="9578"/>
        <item x="69284"/>
        <item x="15863"/>
        <item x="66120"/>
        <item x="64058"/>
        <item x="5443"/>
        <item x="63770"/>
        <item x="39781"/>
        <item x="15053"/>
        <item x="7569"/>
        <item x="63778"/>
        <item x="18327"/>
        <item x="28000"/>
        <item x="31714"/>
        <item x="63975"/>
        <item x="4324"/>
        <item x="29656"/>
        <item x="65157"/>
        <item x="9557"/>
        <item x="40672"/>
        <item x="25052"/>
        <item x="36308"/>
        <item x="66153"/>
        <item x="10342"/>
        <item x="60265"/>
        <item x="29688"/>
        <item x="25840"/>
        <item x="58214"/>
        <item x="47089"/>
        <item x="62009"/>
        <item x="68478"/>
        <item x="36897"/>
        <item x="49976"/>
        <item x="67714"/>
        <item x="48029"/>
        <item x="67316"/>
        <item x="7073"/>
        <item x="51955"/>
        <item x="52414"/>
        <item x="44422"/>
        <item x="59790"/>
        <item x="67456"/>
        <item x="65866"/>
        <item x="4924"/>
        <item x="33971"/>
        <item x="510"/>
        <item x="5002"/>
        <item x="41212"/>
        <item x="52466"/>
        <item x="68387"/>
        <item x="13507"/>
        <item x="69020"/>
        <item x="7760"/>
        <item x="44587"/>
        <item x="9778"/>
        <item x="24822"/>
        <item x="71112"/>
        <item x="63435"/>
        <item x="24202"/>
        <item x="61510"/>
        <item x="63920"/>
        <item x="26053"/>
        <item x="54607"/>
        <item x="54162"/>
        <item x="26698"/>
        <item x="60649"/>
        <item x="65850"/>
        <item x="57693"/>
        <item x="21382"/>
        <item x="39924"/>
        <item x="58744"/>
        <item x="39998"/>
        <item x="64424"/>
        <item x="47937"/>
        <item x="3937"/>
        <item x="617"/>
        <item x="52152"/>
        <item x="47239"/>
        <item x="23228"/>
        <item x="31802"/>
        <item x="32253"/>
        <item x="14442"/>
        <item x="19474"/>
        <item x="4191"/>
        <item x="50563"/>
        <item x="55086"/>
        <item x="46887"/>
        <item x="37692"/>
        <item x="64789"/>
        <item x="45264"/>
        <item x="17547"/>
        <item x="72530"/>
        <item x="40933"/>
        <item x="42689"/>
        <item x="536"/>
        <item x="30797"/>
        <item x="2283"/>
        <item x="23311"/>
        <item x="34590"/>
        <item x="18928"/>
        <item x="2549"/>
        <item x="1518"/>
        <item x="19840"/>
        <item x="1580"/>
        <item x="32888"/>
        <item x="44466"/>
        <item x="55613"/>
        <item x="5167"/>
        <item x="14299"/>
        <item x="41964"/>
        <item x="69731"/>
        <item x="40838"/>
        <item x="14672"/>
        <item x="37851"/>
        <item x="67264"/>
        <item x="36014"/>
        <item x="13993"/>
        <item x="36252"/>
        <item x="66685"/>
        <item x="2426"/>
        <item x="69777"/>
        <item x="13582"/>
        <item x="2855"/>
        <item x="54898"/>
        <item x="58060"/>
        <item x="38714"/>
        <item x="2303"/>
        <item x="42251"/>
        <item x="9932"/>
        <item x="69499"/>
        <item x="18459"/>
        <item x="65841"/>
        <item x="68476"/>
        <item x="58448"/>
        <item x="45032"/>
        <item x="31865"/>
        <item x="5644"/>
        <item x="46644"/>
        <item x="15639"/>
        <item x="19053"/>
        <item x="32813"/>
        <item x="21375"/>
        <item x="71858"/>
        <item x="10560"/>
        <item x="69726"/>
        <item x="30046"/>
        <item x="72412"/>
        <item x="7617"/>
        <item x="45799"/>
        <item x="59707"/>
        <item x="15922"/>
        <item x="14274"/>
        <item x="23539"/>
        <item x="17101"/>
        <item x="54327"/>
        <item x="14110"/>
        <item x="18816"/>
        <item x="11501"/>
        <item x="54323"/>
        <item x="2189"/>
        <item x="2734"/>
        <item x="56514"/>
        <item x="20739"/>
        <item x="33107"/>
        <item x="64974"/>
        <item x="34454"/>
        <item x="65771"/>
        <item x="18834"/>
        <item x="63646"/>
        <item x="1455"/>
        <item x="71113"/>
        <item x="36138"/>
        <item x="19712"/>
        <item x="66142"/>
        <item x="532"/>
        <item x="59896"/>
        <item x="59669"/>
        <item x="60848"/>
        <item x="61240"/>
        <item x="2781"/>
        <item x="30598"/>
        <item x="20307"/>
        <item x="71483"/>
        <item x="70998"/>
        <item x="21128"/>
        <item x="3761"/>
        <item x="50509"/>
        <item x="64861"/>
        <item x="13396"/>
        <item x="70783"/>
        <item x="35487"/>
        <item x="18650"/>
        <item x="43185"/>
        <item x="39666"/>
        <item x="55649"/>
        <item x="31069"/>
        <item x="29953"/>
        <item x="53214"/>
        <item x="68356"/>
        <item x="21706"/>
        <item x="7844"/>
        <item x="17712"/>
        <item x="24132"/>
        <item x="60943"/>
        <item x="59399"/>
        <item x="33684"/>
        <item x="29829"/>
        <item x="36605"/>
        <item x="30818"/>
        <item x="34154"/>
        <item x="4416"/>
        <item x="5586"/>
        <item x="65527"/>
        <item x="21909"/>
        <item x="61630"/>
        <item x="67720"/>
        <item x="4058"/>
        <item x="20062"/>
        <item x="11204"/>
        <item x="11925"/>
        <item x="27216"/>
        <item x="38096"/>
        <item x="47400"/>
        <item x="31943"/>
        <item x="4203"/>
        <item x="20619"/>
        <item x="3990"/>
        <item x="56962"/>
        <item x="17947"/>
        <item x="3346"/>
        <item x="43183"/>
        <item x="33990"/>
        <item x="67955"/>
        <item x="30044"/>
        <item x="8335"/>
        <item x="58888"/>
        <item x="26026"/>
        <item x="43448"/>
        <item x="10989"/>
        <item x="14946"/>
        <item x="33903"/>
        <item x="31425"/>
        <item x="10572"/>
        <item x="28744"/>
        <item x="43480"/>
        <item x="66414"/>
        <item x="535"/>
        <item x="71446"/>
        <item x="25144"/>
        <item x="71332"/>
        <item x="9397"/>
        <item x="52590"/>
        <item x="15377"/>
        <item x="30245"/>
        <item x="50664"/>
        <item x="66025"/>
        <item x="66769"/>
        <item x="14721"/>
        <item x="2979"/>
        <item x="64189"/>
        <item x="59411"/>
        <item x="38855"/>
        <item x="32979"/>
        <item x="10536"/>
        <item x="35215"/>
        <item x="48436"/>
        <item x="20539"/>
        <item x="18466"/>
        <item x="70510"/>
        <item x="4542"/>
        <item x="32353"/>
        <item x="46754"/>
        <item x="9298"/>
        <item x="54294"/>
        <item x="64977"/>
        <item x="42925"/>
        <item x="58462"/>
        <item x="44153"/>
        <item x="5"/>
        <item x="55406"/>
        <item x="37725"/>
        <item x="1688"/>
        <item x="55930"/>
        <item x="41101"/>
        <item x="47541"/>
        <item x="55829"/>
        <item x="30293"/>
        <item x="16328"/>
        <item x="16589"/>
        <item x="641"/>
        <item x="52715"/>
        <item x="46385"/>
        <item x="33487"/>
        <item x="6288"/>
        <item x="29170"/>
        <item x="60191"/>
        <item x="25041"/>
        <item x="38813"/>
        <item x="12936"/>
        <item x="58647"/>
        <item x="34943"/>
        <item x="18193"/>
        <item x="16697"/>
        <item x="59050"/>
        <item x="29400"/>
        <item x="24678"/>
        <item x="71224"/>
        <item x="63322"/>
        <item x="942"/>
        <item x="12800"/>
        <item x="2854"/>
        <item x="1464"/>
        <item x="66710"/>
        <item x="69590"/>
        <item x="60268"/>
        <item x="46220"/>
        <item x="42062"/>
        <item x="68955"/>
        <item x="21343"/>
        <item x="57326"/>
        <item x="37161"/>
        <item x="20982"/>
        <item x="51410"/>
        <item x="39411"/>
        <item x="33972"/>
        <item x="68784"/>
        <item x="41352"/>
        <item x="37331"/>
        <item x="12951"/>
        <item x="47613"/>
        <item x="22706"/>
        <item x="68539"/>
        <item x="35473"/>
        <item x="37231"/>
        <item x="60179"/>
        <item x="63103"/>
        <item x="38825"/>
        <item x="21138"/>
        <item x="6672"/>
        <item x="59650"/>
        <item x="11194"/>
        <item x="57550"/>
        <item x="31242"/>
        <item x="53590"/>
        <item x="66155"/>
        <item x="61562"/>
        <item x="42990"/>
        <item x="54652"/>
        <item x="54208"/>
        <item x="69129"/>
        <item x="46070"/>
        <item x="39325"/>
        <item x="5728"/>
        <item x="48280"/>
        <item x="5037"/>
        <item x="16728"/>
        <item x="18775"/>
        <item x="27227"/>
        <item x="16610"/>
        <item x="13818"/>
        <item x="42661"/>
        <item x="29255"/>
        <item x="6392"/>
        <item x="38827"/>
        <item x="24017"/>
        <item x="46937"/>
        <item x="16229"/>
        <item x="3654"/>
        <item x="53393"/>
        <item x="60898"/>
        <item x="2528"/>
        <item x="44661"/>
        <item x="27485"/>
        <item x="39313"/>
        <item x="25647"/>
        <item x="59544"/>
        <item x="6444"/>
        <item x="18119"/>
        <item x="24225"/>
        <item x="62508"/>
        <item x="42788"/>
        <item x="6890"/>
        <item x="29566"/>
        <item x="49702"/>
        <item x="10082"/>
        <item x="13420"/>
        <item x="64933"/>
        <item x="62032"/>
        <item x="23723"/>
        <item x="25015"/>
        <item x="60534"/>
        <item x="50962"/>
        <item x="43807"/>
        <item x="4968"/>
        <item x="31228"/>
        <item x="37941"/>
        <item x="38405"/>
        <item x="24903"/>
        <item x="67258"/>
        <item x="62676"/>
        <item x="48998"/>
        <item x="32494"/>
        <item x="21155"/>
        <item x="67108"/>
        <item x="53125"/>
        <item x="4332"/>
        <item x="12435"/>
        <item x="35967"/>
        <item x="9872"/>
        <item x="28345"/>
        <item x="6625"/>
        <item x="67368"/>
        <item x="59847"/>
        <item x="56974"/>
        <item x="59017"/>
        <item x="72541"/>
        <item x="23232"/>
        <item x="25042"/>
        <item x="32249"/>
        <item x="62752"/>
        <item x="61518"/>
        <item x="7941"/>
        <item x="56065"/>
        <item x="24529"/>
        <item x="29201"/>
        <item x="46327"/>
        <item x="27304"/>
        <item x="24864"/>
        <item x="41606"/>
        <item x="4920"/>
        <item x="23636"/>
        <item x="52951"/>
        <item x="41403"/>
        <item x="35628"/>
        <item x="14740"/>
        <item x="5507"/>
        <item x="43621"/>
        <item x="58482"/>
        <item x="24807"/>
        <item x="8185"/>
        <item x="47797"/>
        <item x="27926"/>
        <item x="25781"/>
        <item x="67242"/>
        <item x="6809"/>
        <item x="46269"/>
        <item x="67614"/>
        <item x="42252"/>
        <item x="36403"/>
        <item x="11518"/>
        <item x="45772"/>
        <item x="51569"/>
        <item x="54206"/>
        <item x="39110"/>
        <item x="26593"/>
        <item x="13094"/>
        <item x="43158"/>
        <item x="55529"/>
        <item x="15004"/>
        <item x="39604"/>
        <item x="49108"/>
        <item x="42613"/>
        <item x="14791"/>
        <item x="32648"/>
        <item x="50004"/>
        <item x="28412"/>
        <item x="8734"/>
        <item x="46402"/>
        <item x="50540"/>
        <item x="62879"/>
        <item x="24756"/>
        <item x="20894"/>
        <item x="41456"/>
        <item x="59688"/>
        <item x="10956"/>
        <item x="9868"/>
        <item x="27411"/>
        <item x="12697"/>
        <item x="58207"/>
        <item x="61893"/>
        <item x="5325"/>
        <item x="14277"/>
        <item x="26674"/>
        <item x="16028"/>
        <item x="67084"/>
        <item x="25726"/>
        <item x="18015"/>
        <item x="44899"/>
        <item x="19662"/>
        <item x="28833"/>
        <item x="62553"/>
        <item x="17791"/>
        <item x="62249"/>
        <item x="8872"/>
        <item x="2702"/>
        <item x="62994"/>
        <item x="4677"/>
        <item x="38868"/>
        <item x="8429"/>
        <item x="12105"/>
        <item x="66767"/>
        <item x="27787"/>
        <item x="56240"/>
        <item x="16161"/>
        <item m="1" x="72613"/>
        <item x="8524"/>
        <item x="34388"/>
        <item x="26338"/>
        <item x="11904"/>
        <item x="10356"/>
        <item x="67209"/>
        <item x="24195"/>
        <item x="28535"/>
        <item x="17390"/>
        <item x="42219"/>
        <item x="27681"/>
        <item x="54681"/>
        <item x="16592"/>
        <item x="24720"/>
        <item x="16474"/>
        <item x="56713"/>
        <item x="7754"/>
        <item x="14033"/>
        <item x="5847"/>
        <item x="43605"/>
        <item x="32398"/>
        <item x="47029"/>
        <item x="3054"/>
        <item x="675"/>
        <item x="6057"/>
        <item x="5645"/>
        <item x="22355"/>
        <item x="28932"/>
        <item x="31492"/>
        <item x="61983"/>
        <item x="13860"/>
        <item x="20644"/>
        <item x="44356"/>
        <item x="9385"/>
        <item x="71087"/>
        <item x="52340"/>
        <item x="68147"/>
        <item x="51692"/>
        <item x="65489"/>
        <item x="65767"/>
        <item x="47622"/>
        <item x="27247"/>
        <item x="67749"/>
        <item x="66576"/>
        <item x="25885"/>
        <item x="29253"/>
        <item x="70020"/>
        <item x="61573"/>
        <item x="66688"/>
        <item x="44773"/>
        <item x="50575"/>
        <item x="38539"/>
        <item x="70930"/>
        <item x="70405"/>
        <item x="56390"/>
        <item x="60215"/>
        <item x="13678"/>
        <item x="64847"/>
        <item x="38715"/>
        <item x="70416"/>
        <item x="10625"/>
        <item x="48886"/>
        <item x="1769"/>
        <item x="2410"/>
        <item x="30697"/>
        <item x="11554"/>
        <item x="70133"/>
        <item x="68149"/>
        <item x="72321"/>
        <item x="67247"/>
        <item x="70418"/>
        <item x="17369"/>
        <item x="11645"/>
        <item x="5526"/>
        <item x="26594"/>
        <item x="49719"/>
        <item x="7999"/>
        <item x="70155"/>
        <item x="30611"/>
        <item x="48795"/>
        <item x="12053"/>
        <item x="64824"/>
        <item x="38142"/>
        <item x="67767"/>
        <item x="49491"/>
        <item x="70921"/>
        <item x="26383"/>
        <item x="64829"/>
        <item x="9688"/>
        <item x="16351"/>
        <item x="20473"/>
        <item x="47307"/>
        <item x="67906"/>
        <item x="9539"/>
        <item x="23290"/>
        <item x="69492"/>
        <item x="68728"/>
        <item x="38778"/>
        <item x="37100"/>
        <item x="35269"/>
        <item x="42775"/>
        <item x="38381"/>
        <item x="69154"/>
        <item x="45286"/>
        <item x="54483"/>
        <item x="57664"/>
        <item x="65133"/>
        <item x="66303"/>
        <item x="26099"/>
        <item x="70377"/>
        <item x="67097"/>
        <item x="62654"/>
        <item x="30526"/>
        <item x="71104"/>
        <item x="65084"/>
        <item x="46447"/>
        <item x="30588"/>
        <item x="66326"/>
        <item x="52248"/>
        <item x="67161"/>
        <item x="71262"/>
        <item x="12248"/>
        <item x="13169"/>
        <item x="11597"/>
        <item x="2687"/>
        <item x="70900"/>
        <item x="67574"/>
        <item x="47988"/>
        <item x="27424"/>
        <item x="64337"/>
        <item x="69801"/>
        <item x="46699"/>
        <item x="31772"/>
        <item x="59064"/>
        <item x="11147"/>
        <item x="31362"/>
        <item x="26622"/>
        <item x="56357"/>
        <item x="67112"/>
        <item x="13405"/>
        <item x="41772"/>
        <item x="49826"/>
        <item x="65546"/>
        <item x="67227"/>
        <item x="51419"/>
        <item x="48665"/>
        <item x="27895"/>
        <item x="52475"/>
        <item x="48026"/>
        <item x="58202"/>
        <item x="54314"/>
        <item x="23947"/>
        <item x="36088"/>
        <item x="8149"/>
        <item x="56691"/>
        <item x="57174"/>
        <item x="42792"/>
        <item x="45313"/>
        <item x="10227"/>
        <item x="5662"/>
        <item x="3984"/>
        <item x="68498"/>
        <item x="65457"/>
        <item x="6634"/>
        <item x="10078"/>
        <item x="61006"/>
        <item x="8886"/>
        <item x="67007"/>
        <item x="28067"/>
        <item x="4518"/>
        <item x="50183"/>
        <item x="42202"/>
        <item x="26726"/>
        <item x="55825"/>
        <item x="9785"/>
        <item x="5838"/>
        <item x="24259"/>
        <item x="72386"/>
        <item x="5170"/>
        <item x="56581"/>
        <item x="5207"/>
        <item x="12396"/>
        <item x="11651"/>
        <item x="47583"/>
        <item x="25385"/>
        <item x="69494"/>
        <item x="47523"/>
        <item x="55960"/>
        <item x="17144"/>
        <item x="52255"/>
        <item x="60114"/>
        <item x="67629"/>
        <item x="61066"/>
        <item x="37675"/>
        <item x="36997"/>
        <item x="13542"/>
        <item x="61130"/>
        <item x="38167"/>
        <item x="20860"/>
        <item x="46647"/>
        <item x="7048"/>
        <item x="50581"/>
        <item x="70886"/>
        <item x="5162"/>
        <item x="56657"/>
        <item x="15217"/>
        <item x="29753"/>
        <item x="16113"/>
        <item x="18453"/>
        <item x="35958"/>
        <item x="679"/>
        <item x="71066"/>
        <item x="26534"/>
        <item x="52765"/>
        <item x="9779"/>
        <item x="29135"/>
        <item x="43517"/>
        <item x="19112"/>
        <item x="66470"/>
        <item x="20330"/>
        <item x="54772"/>
        <item x="32901"/>
        <item x="19484"/>
        <item x="63288"/>
        <item x="3098"/>
        <item x="15600"/>
        <item x="2437"/>
        <item x="32871"/>
        <item x="17280"/>
        <item x="58535"/>
        <item x="53709"/>
        <item x="19953"/>
        <item x="18365"/>
        <item x="23626"/>
        <item x="54951"/>
        <item x="61654"/>
        <item x="48359"/>
        <item x="17180"/>
        <item x="50857"/>
        <item x="57897"/>
        <item x="50843"/>
        <item x="19018"/>
        <item x="39105"/>
        <item x="31851"/>
        <item x="23609"/>
        <item x="53716"/>
        <item x="1140"/>
        <item x="20591"/>
        <item x="50411"/>
        <item x="23552"/>
        <item x="18515"/>
        <item x="20678"/>
        <item x="14450"/>
        <item x="38661"/>
        <item x="66041"/>
        <item x="44312"/>
        <item x="39830"/>
        <item x="49513"/>
        <item x="60175"/>
        <item x="43835"/>
        <item x="41189"/>
        <item x="61955"/>
        <item x="10585"/>
        <item x="33046"/>
        <item x="55161"/>
        <item x="2240"/>
        <item x="41789"/>
        <item x="18060"/>
        <item x="1347"/>
        <item x="71830"/>
        <item x="14148"/>
        <item x="41370"/>
        <item x="20353"/>
        <item x="22769"/>
        <item x="23699"/>
        <item x="39849"/>
        <item x="25980"/>
        <item x="61365"/>
        <item x="35241"/>
        <item x="19143"/>
        <item x="32564"/>
        <item x="13687"/>
        <item x="57037"/>
        <item x="3184"/>
        <item x="58388"/>
        <item x="22461"/>
        <item x="16346"/>
        <item x="22297"/>
        <item x="45106"/>
        <item x="11914"/>
        <item x="25302"/>
        <item x="29008"/>
        <item x="39920"/>
        <item x="40372"/>
        <item x="40105"/>
        <item x="38973"/>
        <item x="40988"/>
        <item x="55979"/>
        <item x="52991"/>
        <item x="25860"/>
        <item x="1945"/>
        <item x="53336"/>
        <item x="36297"/>
        <item x="3601"/>
        <item x="54693"/>
        <item x="55188"/>
        <item x="40355"/>
        <item x="43559"/>
        <item x="14904"/>
        <item x="71919"/>
        <item x="49196"/>
        <item x="17535"/>
        <item x="52221"/>
        <item x="57986"/>
        <item x="56531"/>
        <item x="972"/>
        <item x="36115"/>
        <item x="48001"/>
        <item x="72134"/>
        <item x="70000"/>
        <item x="32030"/>
        <item x="375"/>
        <item x="37203"/>
        <item x="19707"/>
        <item x="708"/>
        <item x="796"/>
        <item x="41436"/>
        <item x="21687"/>
        <item x="3221"/>
        <item x="40333"/>
        <item x="42221"/>
        <item x="64812"/>
        <item x="62006"/>
        <item x="54961"/>
        <item x="69893"/>
        <item x="48514"/>
        <item x="42539"/>
        <item x="9323"/>
        <item x="21752"/>
        <item x="52829"/>
        <item x="19582"/>
        <item x="58774"/>
        <item x="15608"/>
        <item x="52569"/>
        <item x="36289"/>
        <item x="40482"/>
        <item x="14468"/>
        <item x="14734"/>
        <item x="42233"/>
        <item x="19988"/>
        <item x="41190"/>
        <item x="57164"/>
        <item x="18681"/>
        <item x="58059"/>
        <item x="9161"/>
        <item x="28324"/>
        <item x="421"/>
        <item x="55601"/>
        <item x="1827"/>
        <item x="17673"/>
        <item x="431"/>
        <item x="58783"/>
        <item x="72454"/>
        <item x="380"/>
        <item x="21315"/>
        <item x="11999"/>
        <item x="13621"/>
        <item x="15788"/>
        <item x="67330"/>
        <item x="21864"/>
        <item x="3074"/>
        <item x="41198"/>
        <item x="57306"/>
        <item x="70025"/>
        <item x="39069"/>
        <item x="20294"/>
        <item x="55881"/>
        <item x="38906"/>
        <item x="17601"/>
        <item x="54317"/>
        <item x="59459"/>
        <item x="50738"/>
        <item x="52966"/>
        <item x="54180"/>
        <item x="57379"/>
        <item x="3813"/>
        <item x="9751"/>
        <item x="48572"/>
        <item x="32223"/>
        <item x="57188"/>
        <item x="52612"/>
        <item x="9137"/>
        <item x="2304"/>
        <item x="32154"/>
        <item x="59188"/>
        <item x="33262"/>
        <item x="56026"/>
        <item x="3025"/>
        <item x="19964"/>
        <item x="52676"/>
        <item x="57666"/>
        <item x="37350"/>
        <item x="42584"/>
        <item x="57510"/>
        <item x="39070"/>
        <item x="47884"/>
        <item x="41735"/>
        <item x="55081"/>
        <item x="38530"/>
        <item x="41570"/>
        <item x="15688"/>
        <item x="13243"/>
        <item x="943"/>
        <item x="2647"/>
        <item x="17858"/>
        <item x="12915"/>
        <item x="7"/>
        <item x="66320"/>
        <item x="30750"/>
        <item x="18653"/>
        <item x="69802"/>
        <item x="44734"/>
        <item x="71870"/>
        <item x="63579"/>
        <item x="14204"/>
        <item x="62020"/>
        <item x="19507"/>
        <item x="16389"/>
        <item x="39422"/>
        <item x="44455"/>
        <item x="15826"/>
        <item x="19654"/>
        <item x="53744"/>
        <item x="63698"/>
        <item x="657"/>
        <item x="63101"/>
        <item x="54510"/>
        <item x="24620"/>
        <item x="54963"/>
        <item x="49150"/>
        <item x="36604"/>
        <item x="4570"/>
        <item x="43671"/>
        <item x="27857"/>
        <item x="28484"/>
        <item x="71752"/>
        <item x="18447"/>
        <item x="32023"/>
        <item x="42357"/>
        <item x="61900"/>
        <item x="66770"/>
        <item x="68831"/>
        <item x="62056"/>
        <item x="72208"/>
        <item x="31704"/>
        <item x="405"/>
        <item x="19616"/>
        <item x="7170"/>
        <item x="42353"/>
        <item x="30134"/>
        <item x="19733"/>
        <item x="32123"/>
        <item x="20481"/>
        <item x="16729"/>
        <item x="301"/>
        <item x="47957"/>
        <item x="53351"/>
        <item x="53421"/>
        <item x="2111"/>
        <item x="53433"/>
        <item x="66851"/>
        <item x="24480"/>
        <item x="46605"/>
        <item x="51142"/>
        <item x="65404"/>
        <item x="40663"/>
        <item x="26440"/>
        <item x="20032"/>
        <item x="2980"/>
        <item x="18218"/>
        <item x="4707"/>
        <item x="65482"/>
        <item x="15072"/>
        <item x="21251"/>
        <item x="42916"/>
        <item x="47055"/>
        <item x="3507"/>
        <item x="1881"/>
        <item x="65594"/>
        <item x="15679"/>
        <item x="13943"/>
        <item x="42423"/>
        <item x="30914"/>
        <item x="51464"/>
        <item x="53017"/>
        <item x="70041"/>
        <item x="17991"/>
        <item x="13773"/>
        <item x="71071"/>
        <item x="46656"/>
        <item x="21940"/>
        <item x="72604"/>
        <item x="7907"/>
        <item x="18739"/>
        <item x="54555"/>
        <item x="62521"/>
        <item x="56999"/>
        <item x="61616"/>
        <item x="45083"/>
        <item x="49911"/>
        <item x="58009"/>
        <item x="11915"/>
        <item x="60874"/>
        <item x="35758"/>
        <item x="28700"/>
        <item x="69683"/>
        <item x="61810"/>
        <item x="68690"/>
        <item x="53755"/>
        <item x="49269"/>
        <item x="24454"/>
        <item x="2946"/>
        <item x="50538"/>
        <item x="51899"/>
        <item x="57077"/>
        <item x="42098"/>
        <item x="28568"/>
        <item x="19124"/>
        <item x="70183"/>
        <item x="382"/>
        <item x="61777"/>
        <item x="511"/>
        <item x="65691"/>
        <item x="46195"/>
        <item x="49486"/>
        <item x="68357"/>
        <item x="31046"/>
        <item x="15986"/>
        <item x="71194"/>
        <item x="3719"/>
        <item x="883"/>
        <item x="58909"/>
        <item x="3720"/>
        <item x="36387"/>
        <item x="68950"/>
        <item x="42367"/>
        <item x="18683"/>
        <item x="33699"/>
        <item x="59598"/>
        <item x="8011"/>
        <item x="71753"/>
        <item x="14800"/>
        <item x="63011"/>
        <item x="7092"/>
        <item x="13131"/>
        <item x="71951"/>
        <item x="31675"/>
        <item x="16953"/>
        <item x="6318"/>
        <item x="47138"/>
        <item x="17088"/>
        <item x="65508"/>
        <item x="3612"/>
        <item x="43032"/>
        <item x="57062"/>
        <item x="45639"/>
        <item x="57688"/>
        <item x="47037"/>
        <item x="16029"/>
        <item x="60661"/>
        <item x="72371"/>
        <item x="63162"/>
        <item x="52164"/>
        <item x="14832"/>
        <item x="42421"/>
        <item x="61304"/>
        <item x="17350"/>
        <item x="49185"/>
        <item x="16666"/>
        <item x="50679"/>
        <item x="20688"/>
        <item x="48804"/>
        <item x="8319"/>
        <item x="8215"/>
        <item x="58028"/>
        <item x="60499"/>
        <item x="69981"/>
        <item x="17873"/>
        <item x="53337"/>
        <item x="70801"/>
        <item x="67918"/>
        <item x="1370"/>
        <item x="30470"/>
        <item x="27652"/>
        <item x="4675"/>
        <item x="22222"/>
        <item x="58854"/>
        <item x="60816"/>
        <item x="28814"/>
        <item x="20721"/>
        <item x="48548"/>
        <item x="70303"/>
        <item x="2295"/>
        <item x="22972"/>
        <item x="68903"/>
        <item x="12570"/>
        <item x="65670"/>
        <item x="20337"/>
        <item x="10011"/>
        <item x="29412"/>
        <item x="49227"/>
        <item x="67004"/>
        <item x="9849"/>
        <item x="28050"/>
        <item x="23914"/>
        <item x="13202"/>
        <item x="68221"/>
        <item x="66771"/>
        <item x="24871"/>
        <item x="17464"/>
        <item x="59187"/>
        <item x="14830"/>
        <item x="41410"/>
        <item x="39276"/>
        <item x="2786"/>
        <item x="72426"/>
        <item x="20286"/>
        <item x="55568"/>
        <item x="61375"/>
        <item x="47483"/>
        <item x="17792"/>
        <item x="63056"/>
        <item x="42301"/>
        <item x="4021"/>
        <item x="23223"/>
        <item x="20398"/>
        <item x="16502"/>
        <item x="54719"/>
        <item x="56491"/>
        <item x="67698"/>
        <item x="56987"/>
        <item x="512"/>
        <item x="24461"/>
        <item x="41703"/>
        <item x="51963"/>
        <item x="50839"/>
        <item x="58962"/>
        <item x="720"/>
        <item x="3921"/>
        <item x="20725"/>
        <item x="60576"/>
        <item x="48308"/>
        <item x="17854"/>
        <item x="19274"/>
        <item x="65235"/>
        <item x="39957"/>
        <item x="71549"/>
        <item x="26824"/>
        <item x="49271"/>
        <item x="52800"/>
        <item x="59278"/>
        <item x="51413"/>
        <item x="69202"/>
        <item x="22385"/>
        <item x="1548"/>
        <item x="31286"/>
        <item x="72435"/>
        <item x="3949"/>
        <item x="58372"/>
        <item x="41425"/>
        <item x="45847"/>
        <item x="9379"/>
        <item x="923"/>
        <item x="283"/>
        <item x="70928"/>
        <item x="19126"/>
        <item x="41225"/>
        <item x="8374"/>
        <item x="57907"/>
        <item x="58110"/>
        <item x="37284"/>
        <item x="31032"/>
        <item x="13137"/>
        <item x="21097"/>
        <item x="13379"/>
        <item x="45058"/>
        <item x="41869"/>
        <item x="41046"/>
        <item x="60640"/>
        <item x="1470"/>
        <item x="31986"/>
        <item x="5624"/>
        <item x="18302"/>
        <item x="55532"/>
        <item x="60457"/>
        <item x="17137"/>
        <item x="700"/>
        <item x="66489"/>
        <item x="22293"/>
        <item x="52917"/>
        <item x="31731"/>
        <item x="19965"/>
        <item x="18452"/>
        <item x="17719"/>
        <item x="15820"/>
        <item x="33666"/>
        <item x="20416"/>
        <item x="40238"/>
        <item x="39904"/>
        <item x="18566"/>
        <item x="72561"/>
        <item x="22350"/>
        <item x="3004"/>
        <item x="19489"/>
        <item x="31672"/>
        <item x="40418"/>
        <item x="19152"/>
        <item x="72434"/>
        <item x="16762"/>
        <item x="38286"/>
        <item x="16982"/>
        <item x="40462"/>
        <item x="72341"/>
        <item x="60747"/>
        <item x="49063"/>
        <item x="71737"/>
        <item x="21303"/>
        <item x="57979"/>
        <item x="2630"/>
        <item x="44431"/>
        <item x="48582"/>
        <item x="34983"/>
        <item x="3855"/>
        <item x="51022"/>
        <item x="71748"/>
        <item x="9314"/>
        <item x="5321"/>
        <item x="59782"/>
        <item x="17252"/>
        <item x="23930"/>
        <item x="18723"/>
        <item x="60621"/>
        <item x="19388"/>
        <item x="29165"/>
        <item x="18518"/>
        <item x="57128"/>
        <item x="64988"/>
        <item x="15921"/>
        <item x="69056"/>
        <item x="30966"/>
        <item x="31992"/>
        <item x="22181"/>
        <item x="37190"/>
        <item x="33714"/>
        <item x="32738"/>
        <item x="37084"/>
        <item x="59156"/>
        <item x="47702"/>
        <item x="36667"/>
        <item x="29483"/>
        <item x="60881"/>
        <item x="26162"/>
        <item x="47024"/>
        <item x="15646"/>
        <item x="54945"/>
        <item x="54628"/>
        <item x="68329"/>
        <item x="26635"/>
        <item x="44718"/>
        <item x="38093"/>
        <item x="43660"/>
        <item x="70573"/>
        <item x="61379"/>
        <item x="12642"/>
        <item x="4744"/>
        <item x="26490"/>
        <item x="56948"/>
        <item x="42814"/>
        <item x="32712"/>
        <item x="26876"/>
        <item x="15845"/>
        <item x="55152"/>
        <item x="66784"/>
        <item x="5070"/>
        <item x="17575"/>
        <item x="51562"/>
        <item x="26850"/>
        <item x="28654"/>
        <item x="41255"/>
        <item x="69955"/>
        <item x="4727"/>
        <item x="63693"/>
        <item x="53523"/>
        <item x="3130"/>
        <item x="50166"/>
        <item x="44502"/>
        <item x="44194"/>
        <item x="23411"/>
        <item x="56349"/>
        <item x="27834"/>
        <item x="59255"/>
        <item x="71927"/>
        <item x="15406"/>
        <item x="63078"/>
        <item x="70218"/>
        <item x="47128"/>
        <item x="9494"/>
        <item x="38506"/>
        <item x="4266"/>
        <item x="8652"/>
        <item x="66577"/>
        <item x="48876"/>
        <item x="24500"/>
        <item x="4184"/>
        <item x="28955"/>
        <item x="63067"/>
        <item x="44686"/>
        <item x="21866"/>
        <item x="13051"/>
        <item x="23794"/>
        <item x="42950"/>
        <item x="6038"/>
        <item x="65918"/>
        <item x="45125"/>
        <item x="24327"/>
        <item x="26652"/>
        <item x="24788"/>
        <item x="26764"/>
        <item x="25807"/>
        <item x="16204"/>
        <item x="24785"/>
        <item x="21620"/>
        <item x="70245"/>
        <item x="52366"/>
        <item x="39252"/>
        <item x="62494"/>
        <item x="23233"/>
        <item x="26507"/>
        <item x="8108"/>
        <item x="25464"/>
        <item x="69340"/>
        <item x="27685"/>
        <item x="58763"/>
        <item x="30310"/>
        <item x="40563"/>
        <item x="27330"/>
        <item x="26861"/>
        <item x="26044"/>
        <item x="37440"/>
        <item x="28281"/>
        <item x="60347"/>
        <item x="10749"/>
        <item x="71377"/>
        <item x="43075"/>
        <item x="57513"/>
        <item x="31666"/>
        <item x="25611"/>
        <item x="66903"/>
        <item x="41923"/>
        <item x="67449"/>
        <item x="63700"/>
        <item x="20235"/>
        <item x="58662"/>
        <item x="44091"/>
        <item x="62545"/>
        <item x="66422"/>
        <item x="55429"/>
        <item x="43364"/>
        <item x="69307"/>
        <item x="69622"/>
        <item x="57489"/>
        <item x="66476"/>
        <item x="45309"/>
        <item x="62982"/>
        <item x="70202"/>
        <item x="26919"/>
        <item x="2898"/>
        <item x="46369"/>
        <item x="27578"/>
        <item x="70026"/>
        <item x="4759"/>
        <item x="10385"/>
        <item x="25157"/>
        <item x="18754"/>
        <item x="31205"/>
        <item x="62704"/>
        <item x="58318"/>
        <item x="58293"/>
        <item x="67569"/>
        <item x="25652"/>
        <item x="70338"/>
        <item x="69627"/>
        <item x="48441"/>
        <item x="10627"/>
        <item x="69454"/>
        <item x="50069"/>
        <item x="65666"/>
        <item x="60554"/>
        <item x="6376"/>
        <item x="11150"/>
        <item x="11939"/>
        <item x="64845"/>
        <item x="53968"/>
        <item x="27699"/>
        <item x="38186"/>
        <item x="65661"/>
        <item x="6078"/>
        <item x="30864"/>
        <item x="29349"/>
        <item x="62478"/>
        <item x="6799"/>
        <item x="59572"/>
        <item x="53514"/>
        <item x="28830"/>
        <item x="1058"/>
        <item x="45640"/>
        <item x="62350"/>
        <item x="72455"/>
        <item x="69836"/>
        <item x="5450"/>
        <item x="11188"/>
        <item x="29935"/>
        <item x="70194"/>
        <item x="53689"/>
        <item x="61391"/>
        <item x="64316"/>
        <item x="10080"/>
        <item x="7608"/>
        <item x="4447"/>
        <item x="7312"/>
        <item x="47650"/>
        <item x="66077"/>
        <item x="42005"/>
        <item x="64183"/>
        <item x="16480"/>
        <item x="21038"/>
        <item x="35680"/>
        <item x="41369"/>
        <item x="44372"/>
        <item x="64060"/>
        <item x="6671"/>
        <item x="23419"/>
        <item x="2846"/>
        <item x="64053"/>
        <item x="60035"/>
        <item x="5899"/>
        <item x="52803"/>
        <item x="71329"/>
        <item x="6028"/>
        <item x="45889"/>
        <item x="10611"/>
        <item x="28780"/>
        <item x="6631"/>
        <item x="21723"/>
        <item x="26285"/>
        <item x="8941"/>
        <item x="7136"/>
        <item x="7418"/>
        <item x="37322"/>
        <item x="38915"/>
        <item x="62729"/>
        <item x="623"/>
        <item x="66448"/>
        <item x="64352"/>
        <item x="43456"/>
        <item x="45672"/>
        <item x="43420"/>
        <item x="5573"/>
        <item x="38804"/>
        <item x="21886"/>
        <item x="68710"/>
        <item x="4428"/>
        <item x="50607"/>
        <item x="10116"/>
        <item x="49021"/>
        <item x="56540"/>
        <item x="63772"/>
        <item x="53040"/>
        <item x="67686"/>
        <item x="64599"/>
        <item x="60491"/>
        <item x="69309"/>
        <item x="37089"/>
        <item x="37221"/>
        <item x="16852"/>
        <item x="22221"/>
        <item x="63670"/>
        <item x="5210"/>
        <item x="9007"/>
        <item x="64749"/>
        <item x="6334"/>
        <item x="22215"/>
        <item x="8283"/>
        <item x="71505"/>
        <item x="54131"/>
        <item x="68852"/>
        <item x="60617"/>
        <item x="27862"/>
        <item x="63599"/>
        <item x="11960"/>
        <item x="9822"/>
        <item x="49089"/>
        <item x="69720"/>
        <item x="62656"/>
        <item x="53105"/>
        <item x="38264"/>
        <item x="4913"/>
        <item x="43156"/>
        <item x="13351"/>
        <item x="39002"/>
        <item x="21637"/>
        <item x="2661"/>
        <item x="21946"/>
        <item x="42115"/>
        <item x="45558"/>
        <item x="32252"/>
        <item x="26139"/>
        <item x="38501"/>
        <item x="72237"/>
        <item x="64894"/>
        <item x="52017"/>
        <item x="13276"/>
        <item x="50325"/>
        <item x="22597"/>
        <item x="48499"/>
        <item x="51816"/>
        <item x="64014"/>
        <item x="42576"/>
        <item x="22918"/>
        <item x="60213"/>
        <item x="72014"/>
        <item x="45527"/>
        <item x="61689"/>
        <item x="46030"/>
        <item x="17274"/>
        <item x="30464"/>
        <item x="69505"/>
        <item x="55765"/>
        <item x="63705"/>
        <item x="9036"/>
        <item x="5805"/>
        <item x="36182"/>
        <item x="34168"/>
        <item x="72471"/>
        <item x="55605"/>
        <item x="34699"/>
        <item x="34338"/>
        <item x="13742"/>
        <item x="55701"/>
        <item x="32945"/>
        <item x="20251"/>
        <item x="28042"/>
        <item x="54413"/>
        <item x="71825"/>
        <item x="40920"/>
        <item x="54889"/>
        <item x="37509"/>
        <item x="42802"/>
        <item x="16194"/>
        <item x="57089"/>
        <item x="2948"/>
        <item x="40581"/>
        <item x="33936"/>
        <item x="63099"/>
        <item x="55856"/>
        <item x="677"/>
        <item x="43118"/>
        <item x="40728"/>
        <item x="9484"/>
        <item x="55156"/>
        <item x="55037"/>
        <item x="19791"/>
        <item x="60294"/>
        <item x="12696"/>
        <item x="41014"/>
        <item x="4019"/>
        <item x="72200"/>
        <item x="63069"/>
        <item x="18636"/>
        <item x="40167"/>
        <item x="14211"/>
        <item x="54975"/>
        <item x="33190"/>
        <item x="14302"/>
        <item x="31726"/>
        <item x="21585"/>
        <item x="61701"/>
        <item x="44505"/>
        <item x="19545"/>
        <item x="40501"/>
        <item x="30445"/>
        <item x="35710"/>
        <item x="48949"/>
        <item x="62892"/>
        <item x="58665"/>
        <item x="27731"/>
        <item x="32572"/>
        <item x="43004"/>
        <item x="8480"/>
        <item x="18702"/>
        <item x="13612"/>
        <item x="44903"/>
        <item x="50107"/>
        <item x="43105"/>
        <item x="22280"/>
        <item x="42935"/>
        <item x="44407"/>
        <item x="67761"/>
        <item x="54563"/>
        <item x="68155"/>
        <item x="10069"/>
        <item x="39720"/>
        <item x="68733"/>
        <item x="68126"/>
        <item x="21498"/>
        <item x="61313"/>
        <item x="40033"/>
        <item x="65610"/>
        <item x="25857"/>
        <item x="43904"/>
        <item x="28916"/>
        <item x="58671"/>
        <item x="6330"/>
        <item x="29523"/>
        <item x="66647"/>
        <item x="25234"/>
        <item x="33784"/>
        <item x="13015"/>
        <item x="52557"/>
        <item x="69555"/>
        <item x="13795"/>
        <item x="43343"/>
        <item x="28237"/>
        <item x="24846"/>
        <item x="13185"/>
        <item x="13024"/>
        <item x="47028"/>
        <item x="20689"/>
        <item x="71525"/>
        <item x="64486"/>
        <item x="62035"/>
        <item x="23796"/>
        <item x="27745"/>
        <item x="11418"/>
        <item x="44109"/>
        <item x="24508"/>
        <item x="267"/>
        <item x="362"/>
        <item x="53399"/>
        <item x="64972"/>
        <item x="31110"/>
        <item x="40911"/>
        <item x="28441"/>
        <item x="70459"/>
        <item x="16926"/>
        <item x="56897"/>
        <item x="20177"/>
        <item x="50314"/>
        <item x="60752"/>
        <item x="51437"/>
        <item x="61324"/>
        <item x="57617"/>
        <item x="14480"/>
        <item x="16243"/>
        <item x="31880"/>
        <item x="29020"/>
        <item x="24082"/>
        <item x="72051"/>
        <item x="11053"/>
        <item x="8366"/>
        <item x="72442"/>
        <item x="40778"/>
        <item x="53790"/>
        <item x="32356"/>
        <item x="35034"/>
        <item x="71779"/>
        <item x="3716"/>
        <item x="48372"/>
        <item x="35701"/>
        <item x="41890"/>
        <item x="37392"/>
        <item x="37899"/>
        <item x="55848"/>
        <item x="57210"/>
        <item x="55712"/>
        <item x="49691"/>
        <item x="58567"/>
        <item x="22"/>
        <item x="59084"/>
        <item x="36973"/>
        <item x="54977"/>
        <item x="12805"/>
        <item x="46870"/>
        <item x="19661"/>
        <item x="31783"/>
        <item x="29415"/>
        <item x="53344"/>
        <item x="35865"/>
        <item x="563"/>
        <item x="40947"/>
        <item x="35751"/>
        <item x="22614"/>
        <item x="58541"/>
        <item x="2155"/>
        <item x="10410"/>
        <item x="39402"/>
        <item x="44789"/>
        <item x="42838"/>
        <item x="45586"/>
        <item x="44982"/>
        <item x="37585"/>
        <item x="1230"/>
        <item x="38189"/>
        <item x="59240"/>
        <item x="2290"/>
        <item x="281"/>
        <item x="38934"/>
        <item x="19236"/>
        <item x="72213"/>
        <item x="71204"/>
        <item x="67989"/>
        <item x="13664"/>
        <item x="51657"/>
        <item x="51235"/>
        <item x="765"/>
        <item x="36558"/>
        <item x="7002"/>
        <item x="25448"/>
        <item x="17239"/>
        <item x="62560"/>
        <item x="68410"/>
        <item x="35936"/>
        <item x="17787"/>
        <item x="61896"/>
        <item x="47083"/>
        <item x="51326"/>
        <item x="47859"/>
        <item x="26439"/>
        <item x="67339"/>
        <item x="34257"/>
        <item x="55075"/>
        <item x="23893"/>
        <item x="30651"/>
        <item x="64883"/>
        <item x="61832"/>
        <item x="10175"/>
        <item x="17099"/>
        <item x="60247"/>
        <item x="21099"/>
        <item x="15426"/>
        <item x="33075"/>
        <item x="55420"/>
        <item x="11620"/>
        <item x="16959"/>
        <item x="55046"/>
        <item x="14534"/>
        <item x="55423"/>
        <item x="22911"/>
        <item x="831"/>
        <item x="57065"/>
        <item x="63274"/>
        <item x="71950"/>
        <item x="35315"/>
        <item x="36026"/>
        <item x="10468"/>
        <item x="11900"/>
        <item x="17938"/>
        <item x="40373"/>
        <item x="54520"/>
        <item x="1606"/>
        <item x="2851"/>
        <item x="68343"/>
        <item x="3191"/>
        <item x="1368"/>
        <item x="69140"/>
        <item x="47669"/>
        <item x="32192"/>
        <item x="16238"/>
        <item x="54914"/>
        <item x="45403"/>
        <item x="43318"/>
        <item x="32188"/>
        <item x="55289"/>
        <item x="71389"/>
        <item x="68579"/>
        <item x="1803"/>
        <item x="1581"/>
        <item x="3546"/>
        <item x="42239"/>
        <item x="16354"/>
        <item x="65700"/>
        <item x="14049"/>
        <item x="22394"/>
        <item x="15044"/>
        <item x="7021"/>
        <item x="42818"/>
        <item x="60681"/>
        <item x="56"/>
        <item x="26721"/>
        <item x="67336"/>
        <item x="58335"/>
        <item x="32146"/>
        <item x="16341"/>
        <item x="55190"/>
        <item x="23040"/>
        <item x="62751"/>
        <item x="35770"/>
        <item x="55513"/>
        <item x="19302"/>
        <item x="50865"/>
        <item x="10001"/>
        <item x="9432"/>
        <item x="58103"/>
        <item x="71969"/>
        <item x="20599"/>
        <item x="16630"/>
        <item x="41660"/>
        <item x="32532"/>
        <item x="14834"/>
        <item x="20723"/>
        <item x="57645"/>
        <item x="57283"/>
        <item x="51209"/>
        <item x="11813"/>
        <item x="58957"/>
        <item x="20080"/>
        <item x="25445"/>
        <item x="70879"/>
        <item x="70964"/>
        <item x="25685"/>
        <item x="57001"/>
        <item x="11178"/>
        <item x="54234"/>
        <item x="40057"/>
        <item x="2277"/>
        <item x="27092"/>
        <item x="22071"/>
        <item x="55088"/>
        <item x="36080"/>
        <item x="60352"/>
        <item x="71501"/>
        <item x="40213"/>
        <item x="41408"/>
        <item x="40518"/>
        <item x="46152"/>
        <item x="36009"/>
        <item x="24839"/>
        <item x="44169"/>
        <item x="33172"/>
        <item x="36203"/>
        <item x="53274"/>
        <item x="22554"/>
        <item x="18241"/>
        <item x="52901"/>
        <item x="68292"/>
        <item x="29071"/>
        <item x="49414"/>
        <item x="52146"/>
        <item x="59890"/>
        <item x="4993"/>
        <item x="25921"/>
        <item x="30999"/>
        <item x="36724"/>
        <item x="63118"/>
        <item x="8121"/>
        <item x="27529"/>
        <item x="32781"/>
        <item x="12356"/>
        <item x="48023"/>
        <item x="71116"/>
        <item x="67893"/>
        <item x="572"/>
        <item x="9447"/>
        <item x="61397"/>
        <item x="6942"/>
        <item x="50861"/>
        <item x="43041"/>
        <item x="14610"/>
        <item x="2009"/>
        <item x="50959"/>
        <item x="54621"/>
        <item x="64628"/>
        <item x="56994"/>
        <item x="69288"/>
        <item x="20769"/>
        <item x="42011"/>
        <item x="42015"/>
        <item x="37688"/>
        <item x="70903"/>
        <item x="70472"/>
        <item x="22772"/>
        <item x="47941"/>
        <item x="28026"/>
        <item x="10863"/>
        <item x="4311"/>
        <item x="42325"/>
        <item x="65997"/>
        <item x="2411"/>
        <item x="1073"/>
        <item x="23936"/>
        <item x="12689"/>
        <item x="42750"/>
        <item x="32834"/>
        <item x="61366"/>
        <item x="12523"/>
        <item x="39606"/>
        <item x="19475"/>
        <item x="72252"/>
        <item x="51427"/>
        <item x="16962"/>
        <item x="9782"/>
        <item x="72345"/>
        <item x="3547"/>
        <item x="68947"/>
        <item x="18680"/>
        <item x="52039"/>
        <item x="51574"/>
        <item x="69191"/>
        <item x="69257"/>
        <item x="16595"/>
        <item x="13757"/>
        <item x="9776"/>
        <item x="20629"/>
        <item x="1502"/>
        <item x="67455"/>
        <item x="19466"/>
        <item x="58307"/>
        <item x="882"/>
        <item x="54406"/>
        <item x="2076"/>
        <item x="48004"/>
        <item x="46400"/>
        <item x="64745"/>
        <item x="54418"/>
        <item x="52860"/>
        <item x="12978"/>
        <item x="24840"/>
        <item x="56254"/>
        <item x="44277"/>
        <item x="23412"/>
        <item x="15491"/>
        <item x="60803"/>
        <item x="54326"/>
        <item x="451"/>
        <item x="31221"/>
        <item x="31709"/>
        <item x="14974"/>
        <item x="57538"/>
        <item x="57905"/>
        <item x="47309"/>
        <item x="21083"/>
        <item x="55204"/>
        <item x="15301"/>
        <item x="17759"/>
        <item x="23661"/>
        <item x="54521"/>
        <item x="16413"/>
        <item x="20050"/>
        <item x="58711"/>
        <item x="60219"/>
        <item x="63476"/>
        <item x="12775"/>
        <item x="4890"/>
        <item x="6901"/>
        <item x="47798"/>
        <item x="42467"/>
        <item x="66191"/>
        <item x="38843"/>
        <item x="55816"/>
        <item x="9801"/>
        <item x="43033"/>
        <item x="34929"/>
        <item x="26709"/>
        <item x="24754"/>
        <item x="1732"/>
        <item x="21333"/>
        <item x="71277"/>
        <item x="48730"/>
        <item x="66366"/>
        <item x="25409"/>
        <item x="22242"/>
        <item x="39224"/>
        <item x="123"/>
        <item x="14153"/>
        <item x="52564"/>
        <item x="67590"/>
        <item x="4894"/>
        <item x="51156"/>
        <item x="71896"/>
        <item x="57452"/>
        <item x="44741"/>
        <item x="18177"/>
        <item x="24855"/>
        <item x="7979"/>
        <item x="66360"/>
        <item x="16265"/>
        <item x="33500"/>
        <item x="16827"/>
        <item x="62499"/>
        <item x="63183"/>
        <item x="8270"/>
        <item x="13505"/>
        <item x="21681"/>
        <item x="11100"/>
        <item x="16910"/>
        <item x="39542"/>
        <item x="28800"/>
        <item x="23814"/>
        <item x="24387"/>
        <item x="46160"/>
        <item x="66078"/>
        <item x="25258"/>
        <item x="62662"/>
        <item x="65040"/>
        <item x="45702"/>
        <item x="39390"/>
        <item x="63559"/>
        <item x="28857"/>
        <item x="24715"/>
        <item x="236"/>
        <item x="20151"/>
        <item x="63332"/>
        <item x="22724"/>
        <item x="22133"/>
        <item x="10137"/>
        <item x="23798"/>
        <item x="22360"/>
        <item x="68004"/>
        <item x="69024"/>
        <item x="72385"/>
        <item x="68892"/>
        <item x="17068"/>
        <item x="69185"/>
        <item x="22749"/>
        <item x="12121"/>
        <item x="55730"/>
        <item x="62617"/>
        <item x="63173"/>
        <item x="21954"/>
        <item x="64082"/>
        <item x="69649"/>
        <item x="38163"/>
        <item x="4835"/>
        <item x="9046"/>
        <item x="44086"/>
        <item x="17114"/>
        <item x="25435"/>
        <item x="37588"/>
        <item x="64248"/>
        <item x="16392"/>
        <item x="7652"/>
        <item x="11617"/>
        <item x="17454"/>
        <item x="66175"/>
        <item x="37580"/>
        <item x="37226"/>
        <item x="4189"/>
        <item x="7566"/>
        <item x="46712"/>
        <item x="37292"/>
        <item x="48406"/>
        <item x="16636"/>
        <item x="26526"/>
        <item x="33266"/>
        <item x="57291"/>
        <item x="25241"/>
        <item x="21090"/>
        <item x="52539"/>
        <item x="5256"/>
        <item x="29013"/>
        <item x="18654"/>
        <item x="61924"/>
        <item x="26051"/>
        <item x="21214"/>
        <item x="53778"/>
        <item x="21724"/>
        <item x="16685"/>
        <item x="21216"/>
        <item x="26766"/>
        <item x="63516"/>
        <item x="68850"/>
        <item x="28958"/>
        <item x="45025"/>
        <item x="66695"/>
        <item x="63358"/>
        <item x="57103"/>
        <item x="43470"/>
        <item x="45378"/>
        <item x="15995"/>
        <item x="4749"/>
        <item x="6112"/>
        <item x="37747"/>
        <item x="44399"/>
        <item x="61075"/>
        <item x="63982"/>
        <item x="71056"/>
        <item x="62125"/>
        <item x="62894"/>
        <item x="63688"/>
        <item x="34655"/>
        <item x="69157"/>
        <item x="71910"/>
        <item x="70728"/>
        <item x="6032"/>
        <item x="53435"/>
        <item x="43415"/>
        <item x="45347"/>
        <item x="20967"/>
        <item x="16885"/>
        <item x="3607"/>
        <item x="22832"/>
        <item x="46059"/>
        <item x="65308"/>
        <item x="4649"/>
        <item x="42590"/>
        <item x="24059"/>
        <item x="63953"/>
        <item x="43093"/>
        <item x="37540"/>
        <item x="66068"/>
        <item x="68680"/>
        <item x="287"/>
        <item x="53931"/>
        <item x="7790"/>
        <item x="56062"/>
        <item x="2592"/>
        <item x="46224"/>
        <item x="26561"/>
        <item x="60128"/>
        <item x="7480"/>
        <item x="12540"/>
        <item x="24657"/>
        <item x="63399"/>
        <item x="46263"/>
        <item x="62294"/>
        <item x="50199"/>
        <item x="42938"/>
        <item x="46010"/>
        <item x="15860"/>
        <item x="50674"/>
        <item x="64097"/>
        <item x="23988"/>
        <item x="18167"/>
        <item x="67711"/>
        <item x="19022"/>
        <item x="18478"/>
        <item x="22976"/>
        <item x="47379"/>
        <item x="4630"/>
        <item x="59287"/>
        <item x="62805"/>
        <item x="46099"/>
        <item x="54673"/>
        <item x="44233"/>
        <item x="29845"/>
        <item x="52441"/>
        <item x="72589"/>
        <item x="63165"/>
        <item x="9999"/>
        <item x="41391"/>
        <item x="61013"/>
        <item x="2814"/>
        <item x="41296"/>
        <item x="46423"/>
        <item x="64043"/>
        <item x="55807"/>
        <item x="34124"/>
        <item x="72267"/>
        <item x="45645"/>
        <item x="70142"/>
        <item x="6598"/>
        <item x="41837"/>
        <item x="44382"/>
        <item x="63455"/>
        <item x="14280"/>
        <item x="24226"/>
        <item x="2641"/>
        <item x="47054"/>
        <item x="56338"/>
        <item x="7410"/>
        <item x="8770"/>
        <item x="24949"/>
        <item x="499"/>
        <item x="15904"/>
        <item x="3078"/>
        <item x="63749"/>
        <item x="21316"/>
        <item x="14247"/>
        <item x="43613"/>
        <item x="22754"/>
        <item x="12304"/>
        <item x="46585"/>
        <item x="1239"/>
        <item x="22472"/>
        <item x="54390"/>
        <item x="23570"/>
        <item x="23441"/>
        <item x="67360"/>
        <item x="26177"/>
        <item x="4308"/>
        <item x="21351"/>
        <item x="43259"/>
        <item x="70994"/>
        <item x="16737"/>
        <item x="40588"/>
        <item x="12752"/>
        <item x="38164"/>
        <item x="1530"/>
        <item x="59178"/>
        <item x="52728"/>
        <item x="37648"/>
        <item x="41104"/>
        <item x="50115"/>
        <item x="20787"/>
        <item x="47202"/>
        <item x="38066"/>
        <item x="15147"/>
        <item x="40095"/>
        <item x="14363"/>
        <item x="47294"/>
        <item x="27536"/>
        <item x="46245"/>
        <item x="41051"/>
        <item x="41156"/>
        <item x="7582"/>
        <item x="8094"/>
        <item x="39930"/>
        <item x="20106"/>
        <item x="14338"/>
        <item x="24950"/>
        <item x="58481"/>
        <item x="39737"/>
        <item x="56939"/>
        <item x="19823"/>
        <item x="38479"/>
        <item x="51572"/>
        <item x="61604"/>
        <item x="27639"/>
        <item x="20076"/>
        <item x="51186"/>
        <item x="26568"/>
        <item x="55763"/>
        <item x="14929"/>
        <item x="55334"/>
        <item x="66054"/>
        <item x="51420"/>
        <item x="39698"/>
        <item x="56032"/>
        <item x="20056"/>
        <item x="59203"/>
        <item x="40106"/>
        <item x="42992"/>
        <item x="44065"/>
        <item x="53880"/>
        <item x="41373"/>
        <item x="49626"/>
        <item x="50752"/>
        <item x="11660"/>
        <item x="46702"/>
        <item x="40087"/>
        <item x="19066"/>
        <item x="16863"/>
        <item x="2112"/>
        <item x="69812"/>
        <item x="17324"/>
        <item x="10199"/>
        <item x="44260"/>
        <item x="15136"/>
        <item x="68919"/>
        <item x="17261"/>
        <item x="32361"/>
        <item x="18615"/>
        <item x="39921"/>
        <item x="1847"/>
        <item x="41669"/>
        <item x="39985"/>
        <item x="14587"/>
        <item x="69686"/>
        <item x="17100"/>
        <item x="2763"/>
        <item x="23946"/>
        <item x="15201"/>
        <item x="13201"/>
        <item x="37581"/>
        <item x="52032"/>
        <item x="41044"/>
        <item x="60246"/>
        <item x="13775"/>
        <item x="37057"/>
        <item x="61092"/>
        <item x="18278"/>
        <item x="18753"/>
        <item x="37552"/>
        <item x="38158"/>
        <item x="37394"/>
        <item x="17746"/>
        <item x="27352"/>
        <item x="2911"/>
        <item x="45800"/>
        <item x="16604"/>
        <item x="35602"/>
        <item x="5749"/>
        <item x="35349"/>
        <item x="35232"/>
        <item x="71031"/>
        <item x="14976"/>
        <item x="48449"/>
        <item x="23137"/>
        <item x="54569"/>
        <item x="71154"/>
        <item x="62571"/>
        <item x="27653"/>
        <item x="66882"/>
        <item x="27371"/>
        <item x="15846"/>
        <item x="50974"/>
        <item x="71996"/>
        <item x="1012"/>
        <item x="22535"/>
        <item x="72598"/>
        <item x="23338"/>
        <item x="28996"/>
        <item x="16033"/>
        <item x="21001"/>
        <item x="47099"/>
        <item x="54044"/>
        <item x="44300"/>
        <item x="42329"/>
        <item x="27672"/>
        <item x="245"/>
        <item x="72498"/>
        <item x="44418"/>
        <item x="60742"/>
        <item x="20883"/>
        <item x="30654"/>
        <item x="4103"/>
        <item x="17785"/>
        <item x="23877"/>
        <item x="66564"/>
        <item x="62586"/>
        <item x="54776"/>
        <item x="72406"/>
        <item x="5006"/>
        <item x="1354"/>
        <item x="33966"/>
        <item x="67704"/>
        <item x="10998"/>
        <item x="11108"/>
        <item x="15685"/>
        <item x="72256"/>
        <item x="26226"/>
        <item x="56124"/>
        <item x="17945"/>
        <item x="64679"/>
        <item x="3431"/>
        <item x="1161"/>
        <item x="13393"/>
        <item x="3958"/>
        <item x="26405"/>
        <item x="50029"/>
        <item x="68913"/>
        <item x="51244"/>
        <item x="52836"/>
        <item x="66172"/>
        <item x="67842"/>
        <item x="64864"/>
        <item x="71295"/>
        <item x="31285"/>
        <item x="47790"/>
        <item x="51926"/>
        <item x="48738"/>
        <item x="46983"/>
        <item x="63298"/>
        <item x="38171"/>
        <item x="71156"/>
        <item x="31097"/>
        <item x="1443"/>
        <item x="15903"/>
        <item x="57879"/>
        <item x="56651"/>
        <item x="59828"/>
        <item x="62899"/>
        <item x="10769"/>
        <item x="46600"/>
        <item x="61615"/>
        <item x="3616"/>
        <item x="47615"/>
        <item x="1026"/>
        <item x="2050"/>
        <item x="63518"/>
        <item x="2212"/>
        <item x="70947"/>
        <item x="16479"/>
        <item x="34387"/>
        <item x="32044"/>
        <item x="36728"/>
        <item x="41913"/>
        <item x="44387"/>
        <item x="57054"/>
        <item x="53952"/>
        <item x="38526"/>
        <item x="57651"/>
        <item x="71988"/>
        <item x="64342"/>
        <item x="39576"/>
        <item x="46832"/>
        <item x="19831"/>
        <item x="13105"/>
        <item x="50803"/>
        <item x="11414"/>
        <item x="41141"/>
        <item x="32013"/>
        <item x="22329"/>
        <item x="56196"/>
        <item x="15616"/>
        <item x="32777"/>
        <item x="45682"/>
        <item x="20096"/>
        <item x="16804"/>
        <item x="40"/>
        <item x="72324"/>
        <item x="16295"/>
        <item x="32852"/>
        <item x="10503"/>
        <item x="53348"/>
        <item x="72126"/>
        <item x="47203"/>
        <item x="54811"/>
        <item x="49951"/>
        <item x="9873"/>
        <item x="27160"/>
        <item x="9481"/>
        <item x="10856"/>
        <item x="41426"/>
        <item x="43389"/>
        <item x="44072"/>
        <item x="2048"/>
        <item x="37460"/>
        <item x="59629"/>
        <item x="2480"/>
        <item x="23592"/>
        <item x="19847"/>
        <item x="10685"/>
        <item x="13190"/>
        <item x="40790"/>
        <item x="33047"/>
        <item x="58640"/>
        <item x="15353"/>
        <item x="29666"/>
        <item x="33187"/>
        <item x="59032"/>
        <item x="50766"/>
        <item x="58795"/>
        <item x="41747"/>
        <item x="2971"/>
        <item x="26127"/>
        <item x="63730"/>
        <item x="58355"/>
        <item x="37201"/>
        <item x="31148"/>
        <item x="29863"/>
        <item x="67789"/>
        <item x="52524"/>
        <item x="57184"/>
        <item x="59909"/>
        <item x="20134"/>
        <item x="30524"/>
        <item x="13798"/>
        <item x="1393"/>
        <item x="16500"/>
        <item x="37940"/>
        <item x="23423"/>
        <item x="59784"/>
        <item x="1179"/>
        <item x="58108"/>
        <item x="47377"/>
        <item x="28952"/>
        <item x="52565"/>
        <item x="52723"/>
        <item x="46891"/>
        <item x="44601"/>
        <item x="22869"/>
        <item x="2857"/>
        <item x="41517"/>
        <item x="25769"/>
        <item x="38637"/>
        <item x="30537"/>
        <item x="10367"/>
        <item x="47587"/>
        <item x="32719"/>
        <item x="10713"/>
        <item x="64975"/>
        <item x="58158"/>
        <item x="72581"/>
        <item x="57618"/>
        <item x="27274"/>
        <item x="34004"/>
        <item x="33987"/>
        <item x="18884"/>
        <item x="21409"/>
        <item x="71245"/>
        <item x="44120"/>
        <item x="24244"/>
        <item x="57019"/>
        <item x="11291"/>
        <item x="1485"/>
        <item x="44506"/>
        <item x="50720"/>
        <item x="53113"/>
        <item x="58556"/>
        <item x="31234"/>
        <item x="68741"/>
        <item x="2545"/>
        <item x="35955"/>
        <item x="20790"/>
        <item x="69342"/>
        <item x="2117"/>
        <item x="56478"/>
        <item x="57424"/>
        <item x="12785"/>
        <item x="55878"/>
        <item x="52022"/>
        <item x="34805"/>
        <item x="17800"/>
        <item x="25516"/>
        <item x="21821"/>
        <item x="72357"/>
        <item x="1549"/>
        <item x="18431"/>
        <item x="39743"/>
        <item x="1127"/>
        <item x="9879"/>
        <item x="35766"/>
        <item x="42627"/>
        <item x="41475"/>
        <item x="41319"/>
        <item x="396"/>
        <item x="2369"/>
        <item x="48287"/>
        <item x="50770"/>
        <item x="60990"/>
        <item x="53607"/>
        <item x="22072"/>
        <item x="47730"/>
        <item x="5393"/>
        <item x="1884"/>
        <item x="14694"/>
        <item x="19553"/>
        <item x="32559"/>
        <item x="46530"/>
        <item x="64901"/>
        <item x="53182"/>
        <item x="53824"/>
        <item x="70347"/>
        <item x="60137"/>
        <item x="30213"/>
        <item x="57175"/>
        <item x="19284"/>
        <item x="4077"/>
        <item x="35297"/>
        <item x="56231"/>
        <item x="62310"/>
        <item x="20613"/>
        <item x="58067"/>
        <item x="41942"/>
        <item x="16056"/>
        <item x="57555"/>
        <item x="46253"/>
        <item x="43323"/>
        <item x="52028"/>
        <item x="2249"/>
        <item x="36819"/>
        <item x="8495"/>
        <item x="57412"/>
        <item x="44394"/>
        <item x="44353"/>
        <item x="71517"/>
        <item x="48162"/>
        <item x="68724"/>
        <item x="2571"/>
        <item x="61424"/>
        <item x="57340"/>
        <item x="14044"/>
        <item x="59095"/>
        <item x="16169"/>
        <item x="26618"/>
        <item x="28735"/>
        <item x="38681"/>
        <item x="62240"/>
        <item x="26378"/>
        <item x="7568"/>
        <item x="30224"/>
        <item x="58445"/>
        <item x="17665"/>
        <item x="60098"/>
        <item x="2375"/>
        <item x="1191"/>
        <item x="44141"/>
        <item x="33233"/>
        <item x="45090"/>
        <item x="5759"/>
        <item x="59536"/>
        <item x="64108"/>
        <item x="64065"/>
        <item x="52338"/>
        <item x="56287"/>
        <item x="14513"/>
        <item x="7952"/>
        <item x="23035"/>
        <item x="66699"/>
        <item x="54264"/>
        <item x="28680"/>
        <item x="46601"/>
        <item x="27158"/>
        <item x="45900"/>
        <item x="43828"/>
        <item x="24337"/>
        <item x="38844"/>
        <item x="52558"/>
        <item x="56412"/>
        <item x="17076"/>
        <item x="63404"/>
        <item x="23937"/>
        <item x="50123"/>
        <item x="66694"/>
        <item x="63823"/>
        <item x="39309"/>
        <item x="43505"/>
        <item x="44434"/>
        <item x="27867"/>
        <item x="21398"/>
        <item x="20756"/>
        <item x="14867"/>
        <item x="41950"/>
        <item x="13835"/>
        <item x="25284"/>
        <item x="30120"/>
        <item x="63414"/>
        <item x="39636"/>
        <item x="62761"/>
        <item x="61695"/>
        <item x="15012"/>
        <item x="37422"/>
        <item x="46288"/>
        <item x="37863"/>
        <item x="15167"/>
        <item x="63715"/>
        <item x="49902"/>
        <item x="18125"/>
        <item x="51900"/>
        <item x="38614"/>
        <item x="25669"/>
        <item x="63780"/>
        <item x="49344"/>
        <item x="7954"/>
        <item x="8184"/>
        <item x="47942"/>
        <item x="45331"/>
        <item x="17115"/>
        <item x="36917"/>
        <item x="26142"/>
        <item x="29309"/>
        <item x="23152"/>
        <item x="46229"/>
        <item x="50822"/>
        <item x="25149"/>
        <item x="27179"/>
        <item x="71653"/>
        <item x="21458"/>
        <item x="53587"/>
        <item x="45829"/>
        <item x="61647"/>
        <item x="39672"/>
        <item x="49588"/>
        <item x="17877"/>
        <item x="59915"/>
        <item x="62653"/>
        <item x="43248"/>
        <item x="60041"/>
        <item x="34034"/>
        <item x="1689"/>
        <item x="61232"/>
        <item x="45339"/>
        <item x="27043"/>
        <item x="5930"/>
        <item x="53534"/>
        <item x="28487"/>
        <item x="68220"/>
        <item x="21025"/>
        <item x="45950"/>
        <item x="63259"/>
        <item x="24644"/>
        <item x="52668"/>
        <item x="3532"/>
        <item x="55633"/>
        <item x="24161"/>
        <item x="66209"/>
        <item x="22851"/>
        <item x="20809"/>
        <item x="25871"/>
        <item x="46381"/>
        <item x="71646"/>
        <item x="3883"/>
        <item x="24676"/>
        <item x="71171"/>
        <item x="9076"/>
        <item x="37345"/>
        <item x="8983"/>
        <item x="3724"/>
        <item x="11247"/>
        <item x="49293"/>
        <item x="40052"/>
        <item x="47602"/>
        <item x="22188"/>
        <item x="23735"/>
        <item x="21483"/>
        <item x="19275"/>
        <item x="26493"/>
        <item x="23450"/>
        <item x="26712"/>
        <item x="50090"/>
        <item x="6686"/>
        <item x="53707"/>
        <item x="38927"/>
        <item x="13487"/>
        <item x="26838"/>
        <item x="6272"/>
        <item x="7068"/>
        <item x="43460"/>
        <item x="7609"/>
        <item x="48769"/>
        <item x="65561"/>
        <item x="62828"/>
        <item x="26453"/>
        <item x="1065"/>
        <item x="28066"/>
        <item x="59218"/>
        <item x="57121"/>
        <item x="36684"/>
        <item x="56989"/>
        <item x="67319"/>
        <item x="9950"/>
        <item x="68085"/>
        <item x="40310"/>
        <item x="63868"/>
        <item x="54797"/>
        <item x="48670"/>
        <item x="54414"/>
        <item x="30646"/>
        <item x="71239"/>
        <item x="13836"/>
        <item x="62665"/>
        <item x="61920"/>
        <item x="50776"/>
        <item x="49528"/>
        <item x="15470"/>
        <item x="44083"/>
        <item x="27840"/>
        <item x="31397"/>
        <item x="25811"/>
        <item x="70110"/>
        <item x="7778"/>
        <item x="24004"/>
        <item x="49062"/>
        <item x="9840"/>
        <item x="50848"/>
        <item x="23336"/>
        <item x="56605"/>
        <item x="53033"/>
        <item x="28498"/>
        <item x="33848"/>
        <item x="24843"/>
        <item x="8584"/>
        <item x="5182"/>
        <item x="53803"/>
        <item x="64216"/>
        <item x="48136"/>
        <item x="71187"/>
        <item x="13142"/>
        <item x="17411"/>
        <item x="10920"/>
        <item x="9819"/>
        <item x="6845"/>
        <item x="52866"/>
        <item x="7494"/>
        <item x="7962"/>
        <item x="64460"/>
        <item x="67069"/>
        <item x="52828"/>
        <item x="36595"/>
        <item x="43805"/>
        <item x="23839"/>
        <item x="50541"/>
        <item x="5038"/>
        <item x="42403"/>
        <item x="6240"/>
        <item x="67813"/>
        <item x="33089"/>
        <item x="35098"/>
        <item x="9818"/>
        <item x="23330"/>
        <item x="51830"/>
        <item x="66575"/>
        <item x="31483"/>
        <item x="66358"/>
        <item x="69029"/>
        <item x="12413"/>
        <item x="29890"/>
        <item x="59357"/>
        <item x="70333"/>
        <item x="67721"/>
        <item x="43159"/>
        <item x="62412"/>
        <item x="41167"/>
        <item x="36062"/>
        <item x="68581"/>
        <item x="61901"/>
        <item x="16920"/>
        <item x="69807"/>
        <item x="67234"/>
        <item x="66795"/>
        <item x="68103"/>
        <item x="24029"/>
        <item x="65854"/>
        <item x="5130"/>
        <item x="44316"/>
        <item x="1290"/>
        <item x="33546"/>
        <item x="41112"/>
        <item x="2464"/>
        <item x="32000"/>
        <item x="40345"/>
        <item x="32026"/>
        <item x="9661"/>
        <item x="39844"/>
        <item x="67773"/>
        <item x="10449"/>
        <item x="59308"/>
        <item x="65496"/>
        <item x="56503"/>
        <item x="8026"/>
        <item x="43903"/>
        <item x="66259"/>
        <item x="21505"/>
        <item x="62419"/>
        <item x="7750"/>
        <item x="44059"/>
        <item x="68115"/>
        <item x="53256"/>
        <item x="7416"/>
        <item x="62029"/>
        <item x="54946"/>
        <item x="27771"/>
        <item x="35114"/>
        <item x="62629"/>
        <item x="66156"/>
        <item x="55824"/>
        <item x="30382"/>
        <item x="66024"/>
        <item x="59241"/>
        <item x="67665"/>
        <item x="2724"/>
        <item x="71851"/>
        <item x="140"/>
        <item x="55703"/>
        <item x="48477"/>
        <item x="35012"/>
        <item x="46029"/>
        <item x="43276"/>
        <item x="10305"/>
        <item x="64490"/>
        <item x="32896"/>
        <item x="24941"/>
        <item x="38451"/>
        <item x="44793"/>
        <item x="51494"/>
        <item x="31210"/>
        <item x="40251"/>
        <item x="16777"/>
        <item x="40871"/>
        <item x="58544"/>
        <item x="52005"/>
        <item x="6801"/>
        <item x="18400"/>
        <item x="52986"/>
        <item x="68845"/>
        <item x="46576"/>
        <item x="47091"/>
        <item x="67100"/>
        <item x="30525"/>
        <item x="70406"/>
        <item x="56411"/>
        <item x="46117"/>
        <item x="25908"/>
        <item x="40913"/>
        <item x="44852"/>
        <item x="15852"/>
        <item x="12773"/>
        <item x="64868"/>
        <item x="18828"/>
        <item x="21277"/>
        <item x="60477"/>
        <item x="48149"/>
        <item x="65265"/>
        <item x="47474"/>
        <item x="36635"/>
        <item x="65108"/>
        <item x="25888"/>
        <item x="5651"/>
        <item x="22175"/>
        <item x="71316"/>
        <item x="47923"/>
        <item x="29766"/>
        <item x="67873"/>
        <item x="9887"/>
        <item x="17203"/>
        <item x="29887"/>
        <item x="52732"/>
        <item x="67866"/>
        <item x="16817"/>
        <item x="71016"/>
        <item x="70639"/>
        <item x="13287"/>
        <item x="69871"/>
        <item x="11273"/>
        <item x="66741"/>
        <item x="46586"/>
        <item x="6841"/>
        <item x="50556"/>
        <item x="46951"/>
        <item x="12065"/>
        <item x="69375"/>
        <item x="11760"/>
        <item x="19092"/>
        <item x="48765"/>
        <item x="60684"/>
        <item x="45078"/>
        <item x="36530"/>
        <item x="63935"/>
        <item x="1109"/>
        <item x="48544"/>
        <item x="47714"/>
        <item x="62580"/>
        <item x="67317"/>
        <item x="5274"/>
        <item x="11474"/>
        <item x="7204"/>
        <item x="42391"/>
        <item x="55309"/>
        <item x="30911"/>
        <item x="33421"/>
        <item x="7657"/>
        <item x="71938"/>
        <item x="57229"/>
        <item x="10646"/>
        <item x="18950"/>
        <item x="27942"/>
        <item x="7714"/>
        <item x="60188"/>
        <item x="63054"/>
        <item x="11141"/>
        <item x="47971"/>
        <item x="23679"/>
        <item x="59354"/>
        <item x="12145"/>
        <item x="7623"/>
        <item x="65132"/>
        <item x="39416"/>
        <item x="43709"/>
        <item x="10363"/>
        <item x="64513"/>
        <item x="60071"/>
        <item x="13119"/>
        <item x="45326"/>
        <item x="48111"/>
        <item x="43444"/>
        <item x="6853"/>
        <item x="68576"/>
        <item x="42385"/>
        <item x="25925"/>
        <item x="34243"/>
        <item x="28086"/>
        <item x="14066"/>
        <item x="69308"/>
        <item x="62434"/>
        <item x="23983"/>
        <item x="46031"/>
        <item x="60512"/>
        <item x="41925"/>
        <item x="45346"/>
        <item x="46047"/>
        <item x="28761"/>
        <item x="37063"/>
        <item x="6675"/>
        <item x="72131"/>
        <item x="20812"/>
        <item x="43404"/>
        <item x="42431"/>
        <item x="28453"/>
        <item x="63116"/>
        <item x="34147"/>
        <item x="60581"/>
        <item x="7854"/>
        <item x="35720"/>
        <item x="63827"/>
        <item x="27438"/>
        <item x="6254"/>
        <item x="70379"/>
        <item x="57610"/>
        <item x="19519"/>
        <item x="39315"/>
        <item x="21525"/>
        <item x="4678"/>
        <item x="8315"/>
        <item x="68716"/>
        <item x="24360"/>
        <item x="23053"/>
        <item x="67487"/>
        <item x="66558"/>
        <item x="69852"/>
        <item x="30657"/>
        <item x="47368"/>
        <item x="23853"/>
        <item x="64355"/>
        <item x="5640"/>
        <item x="8569"/>
        <item x="15060"/>
        <item x="105"/>
        <item x="24437"/>
        <item x="37634"/>
        <item x="6641"/>
        <item x="54387"/>
        <item x="36537"/>
        <item x="58513"/>
        <item x="20010"/>
        <item x="4367"/>
        <item x="63083"/>
        <item x="66394"/>
        <item x="47264"/>
        <item x="8794"/>
        <item x="9021"/>
        <item x="68759"/>
        <item x="50391"/>
        <item x="27217"/>
        <item x="24509"/>
        <item x="20690"/>
        <item x="52055"/>
        <item x="41166"/>
        <item x="48472"/>
        <item x="928"/>
        <item x="69313"/>
        <item x="45912"/>
        <item x="45835"/>
        <item x="65439"/>
        <item x="30440"/>
        <item x="16455"/>
        <item x="47575"/>
        <item x="34255"/>
        <item x="49382"/>
        <item x="5205"/>
        <item x="68142"/>
        <item x="5926"/>
        <item x="68019"/>
        <item x="50286"/>
        <item x="45583"/>
        <item x="65354"/>
        <item x="50226"/>
        <item x="13107"/>
        <item x="10606"/>
        <item x="66389"/>
        <item x="13279"/>
        <item x="9631"/>
        <item x="8075"/>
        <item x="993"/>
        <item x="20995"/>
        <item x="11530"/>
        <item x="10547"/>
        <item x="69983"/>
        <item x="53679"/>
        <item x="5681"/>
        <item x="5730"/>
        <item x="25020"/>
        <item x="64190"/>
        <item x="8289"/>
        <item x="47972"/>
        <item x="7448"/>
        <item x="65017"/>
        <item x="67754"/>
        <item x="45368"/>
        <item x="24252"/>
        <item x="38709"/>
        <item x="48966"/>
        <item x="42670"/>
        <item x="66561"/>
        <item x="33890"/>
        <item x="27899"/>
        <item x="9151"/>
        <item x="6603"/>
        <item x="14930"/>
        <item x="13520"/>
        <item x="68493"/>
        <item x="67400"/>
        <item x="60697"/>
        <item x="47535"/>
        <item x="50342"/>
        <item x="38810"/>
        <item x="60872"/>
        <item x="28316"/>
        <item x="7110"/>
        <item x="71588"/>
        <item x="67013"/>
        <item x="69740"/>
        <item x="7867"/>
        <item x="52842"/>
        <item x="44989"/>
        <item x="11996"/>
        <item x="12605"/>
        <item x="45816"/>
        <item x="59400"/>
        <item x="10799"/>
        <item x="29079"/>
        <item x="37871"/>
        <item x="31555"/>
        <item x="13944"/>
        <item x="35980"/>
        <item x="62998"/>
        <item x="70045"/>
        <item x="23619"/>
        <item x="42309"/>
        <item x="70901"/>
        <item x="14758"/>
        <item x="29468"/>
        <item x="63188"/>
        <item x="55790"/>
        <item x="62897"/>
        <item x="64039"/>
        <item x="25151"/>
        <item x="51660"/>
        <item x="67450"/>
        <item x="24434"/>
        <item x="8871"/>
        <item x="29508"/>
        <item x="4237"/>
        <item x="11142"/>
        <item x="6881"/>
        <item x="67679"/>
        <item x="71845"/>
        <item x="11508"/>
        <item x="7620"/>
        <item x="42591"/>
        <item x="7573"/>
        <item x="10834"/>
        <item x="12827"/>
        <item x="67200"/>
        <item x="14759"/>
        <item x="65113"/>
        <item x="61621"/>
        <item x="42559"/>
        <item x="9237"/>
        <item x="59453"/>
        <item x="6926"/>
        <item x="42606"/>
        <item x="55922"/>
        <item x="33895"/>
        <item x="71019"/>
        <item x="43230"/>
        <item x="50053"/>
        <item x="54892"/>
        <item x="71473"/>
        <item x="53692"/>
        <item x="61786"/>
        <item x="53686"/>
        <item x="5401"/>
        <item x="19649"/>
        <item x="27046"/>
        <item x="21006"/>
        <item x="51961"/>
        <item x="63270"/>
        <item x="51151"/>
        <item x="9651"/>
        <item x="30841"/>
        <item x="38700"/>
        <item x="50213"/>
        <item x="24310"/>
        <item x="65675"/>
        <item x="23907"/>
        <item x="13224"/>
        <item x="10177"/>
        <item x="43507"/>
        <item x="54381"/>
        <item x="56688"/>
        <item x="21441"/>
        <item x="41487"/>
        <item x="34345"/>
        <item x="26641"/>
        <item x="69344"/>
        <item x="44043"/>
        <item x="4281"/>
        <item x="23634"/>
        <item x="38690"/>
        <item x="29162"/>
        <item x="38806"/>
        <item x="21636"/>
        <item x="50201"/>
        <item x="20070"/>
        <item x="1608"/>
        <item x="69722"/>
        <item x="59918"/>
        <item x="69879"/>
        <item x="68905"/>
        <item x="60238"/>
        <item x="70286"/>
        <item x="9455"/>
        <item x="9413"/>
        <item x="12997"/>
        <item x="5451"/>
        <item x="5254"/>
        <item x="64455"/>
        <item x="69292"/>
        <item x="20260"/>
        <item x="64191"/>
        <item x="7198"/>
        <item x="70843"/>
        <item x="4933"/>
        <item x="10085"/>
        <item x="70018"/>
        <item x="69670"/>
        <item x="9590"/>
        <item x="48444"/>
        <item x="4928"/>
        <item x="7768"/>
        <item x="68949"/>
        <item x="9311"/>
        <item x="5223"/>
        <item x="35981"/>
        <item x="66122"/>
        <item x="35546"/>
        <item x="5978"/>
        <item x="5434"/>
        <item x="60110"/>
        <item x="44627"/>
        <item x="68376"/>
        <item x="30729"/>
        <item x="63066"/>
        <item x="34006"/>
        <item x="70997"/>
        <item x="59863"/>
        <item x="17768"/>
        <item x="29615"/>
        <item x="45179"/>
        <item x="21137"/>
        <item x="1448"/>
        <item x="323"/>
        <item x="18492"/>
        <item x="23869"/>
        <item x="53277"/>
        <item x="14793"/>
        <item x="24097"/>
        <item x="55702"/>
        <item x="8695"/>
        <item x="5083"/>
        <item x="38263"/>
        <item x="8490"/>
        <item x="42865"/>
        <item x="50094"/>
        <item x="64828"/>
        <item x="42612"/>
        <item x="64013"/>
        <item x="9617"/>
        <item x="29931"/>
        <item x="13392"/>
        <item x="37445"/>
        <item x="22032"/>
        <item x="7173"/>
        <item x="68145"/>
        <item x="11570"/>
        <item x="2132"/>
        <item x="24069"/>
        <item x="64698"/>
        <item x="69874"/>
        <item x="8114"/>
        <item x="8402"/>
        <item x="8203"/>
        <item x="30564"/>
        <item x="53704"/>
        <item x="43347"/>
        <item x="69123"/>
        <item x="29742"/>
        <item x="56860"/>
        <item x="71603"/>
        <item x="70678"/>
        <item x="70780"/>
        <item x="43939"/>
        <item x="20997"/>
        <item x="68518"/>
        <item x="26350"/>
        <item x="50237"/>
        <item x="68855"/>
        <item x="43348"/>
        <item x="69102"/>
        <item x="69195"/>
        <item x="67463"/>
        <item x="31881"/>
        <item x="23981"/>
        <item x="24346"/>
        <item x="71004"/>
        <item x="18233"/>
        <item x="28311"/>
        <item x="63119"/>
        <item x="38582"/>
        <item x="42820"/>
        <item x="38729"/>
        <item x="45142"/>
        <item x="38063"/>
        <item x="31172"/>
        <item x="36012"/>
        <item x="2059"/>
        <item x="31525"/>
        <item x="19047"/>
        <item x="29604"/>
        <item x="33147"/>
        <item x="42863"/>
        <item x="31131"/>
        <item x="42356"/>
        <item x="29203"/>
        <item x="29587"/>
        <item x="30259"/>
        <item x="8694"/>
        <item x="67934"/>
        <item x="9247"/>
        <item x="29878"/>
        <item x="71897"/>
        <item x="44907"/>
        <item x="7049"/>
        <item x="7121"/>
        <item x="55849"/>
        <item x="38598"/>
        <item x="62611"/>
        <item x="12710"/>
        <item x="50059"/>
        <item x="16509"/>
        <item x="9561"/>
        <item x="64159"/>
        <item x="26444"/>
        <item x="26588"/>
        <item x="45712"/>
        <item x="44383"/>
        <item x="67562"/>
        <item x="27586"/>
        <item x="13766"/>
        <item x="18877"/>
        <item x="138"/>
        <item x="22129"/>
        <item x="28134"/>
        <item x="4"/>
        <item x="30449"/>
        <item x="263"/>
        <item x="69690"/>
        <item x="12621"/>
        <item x="41"/>
        <item x="42388"/>
        <item x="19799"/>
        <item x="5610"/>
        <item x="37686"/>
        <item x="10838"/>
        <item x="13680"/>
        <item x="15814"/>
        <item x="47812"/>
        <item x="24732"/>
        <item x="23500"/>
        <item x="19572"/>
        <item x="2978"/>
        <item x="49894"/>
        <item x="70145"/>
        <item x="69143"/>
        <item x="63203"/>
        <item x="36690"/>
        <item x="50409"/>
        <item x="46931"/>
        <item x="6402"/>
        <item x="53925"/>
        <item x="37307"/>
        <item x="59885"/>
        <item x="42316"/>
        <item x="46916"/>
        <item x="64527"/>
        <item x="45567"/>
        <item x="10635"/>
        <item x="7528"/>
        <item x="67107"/>
        <item x="70036"/>
        <item x="17617"/>
        <item x="63492"/>
        <item x="26954"/>
        <item x="44130"/>
        <item x="6262"/>
        <item x="11979"/>
        <item x="64221"/>
        <item x="11785"/>
        <item x="11192"/>
        <item x="60689"/>
        <item x="13581"/>
        <item x="44639"/>
        <item x="65486"/>
        <item x="39375"/>
        <item x="14847"/>
        <item x="68736"/>
        <item x="46588"/>
        <item x="63413"/>
        <item x="7645"/>
        <item x="38636"/>
        <item x="9880"/>
        <item x="31089"/>
        <item x="6055"/>
        <item x="5206"/>
        <item x="62526"/>
        <item x="12461"/>
        <item x="48587"/>
        <item x="22843"/>
        <item x="72152"/>
        <item x="64081"/>
        <item x="43518"/>
        <item x="13323"/>
        <item x="35666"/>
        <item x="6546"/>
        <item x="24545"/>
        <item x="4857"/>
        <item x="29945"/>
        <item x="13504"/>
        <item x="65826"/>
        <item x="36799"/>
        <item x="58836"/>
        <item x="54637"/>
        <item x="48898"/>
        <item x="2504"/>
        <item x="17963"/>
        <item x="22229"/>
        <item x="49829"/>
        <item x="7896"/>
        <item x="27513"/>
        <item x="12459"/>
        <item x="26973"/>
        <item x="25253"/>
        <item x="60904"/>
        <item x="12937"/>
        <item x="23001"/>
        <item x="23293"/>
        <item x="65877"/>
        <item x="24206"/>
        <item x="70855"/>
        <item x="38236"/>
        <item x="60852"/>
        <item x="47542"/>
        <item x="3897"/>
        <item x="15414"/>
        <item x="63748"/>
        <item x="38534"/>
        <item x="28122"/>
        <item x="41721"/>
        <item x="60180"/>
        <item x="23086"/>
        <item x="19625"/>
        <item x="63123"/>
        <item x="4271"/>
        <item x="30011"/>
        <item x="41365"/>
        <item x="23064"/>
        <item x="69962"/>
        <item x="14812"/>
        <item x="23368"/>
        <item x="5823"/>
        <item x="30342"/>
        <item x="60851"/>
        <item x="28962"/>
        <item x="51930"/>
        <item x="62390"/>
        <item x="67067"/>
        <item x="57380"/>
        <item x="44457"/>
        <item x="47353"/>
        <item x="4464"/>
        <item x="31149"/>
        <item x="60564"/>
        <item x="10148"/>
        <item x="9686"/>
        <item x="465"/>
        <item x="62548"/>
        <item x="60072"/>
        <item x="12677"/>
        <item x="67860"/>
        <item x="4298"/>
        <item x="46908"/>
        <item x="66520"/>
        <item x="45520"/>
        <item x="60340"/>
        <item x="33196"/>
        <item x="20675"/>
        <item x="8575"/>
        <item x="27125"/>
        <item x="45761"/>
        <item x="8662"/>
        <item x="67675"/>
        <item x="45756"/>
        <item x="4549"/>
        <item x="5891"/>
        <item x="24443"/>
        <item x="1817"/>
        <item x="65890"/>
        <item x="69406"/>
        <item x="42328"/>
        <item x="24698"/>
        <item x="26930"/>
        <item x="30687"/>
        <item x="16676"/>
        <item x="69961"/>
        <item x="27979"/>
        <item x="57027"/>
        <item x="67897"/>
        <item x="6115"/>
        <item x="33486"/>
        <item x="67198"/>
        <item x="36590"/>
        <item x="23617"/>
        <item x="71376"/>
        <item x="30040"/>
        <item x="49787"/>
        <item x="10566"/>
        <item x="53011"/>
        <item x="31358"/>
        <item x="43006"/>
        <item x="10070"/>
        <item x="20287"/>
        <item x="21918"/>
        <item x="43000"/>
        <item x="7276"/>
        <item x="26706"/>
        <item x="62259"/>
        <item x="21846"/>
        <item x="820"/>
        <item x="24189"/>
        <item x="50624"/>
        <item x="27739"/>
        <item x="65761"/>
        <item x="10753"/>
        <item x="2311"/>
        <item x="29164"/>
        <item x="37625"/>
        <item x="67423"/>
        <item x="53656"/>
        <item x="60524"/>
        <item x="4446"/>
        <item x="69887"/>
        <item x="7769"/>
        <item x="43782"/>
        <item x="62783"/>
        <item x="60924"/>
        <item x="9518"/>
        <item x="6386"/>
        <item x="67964"/>
        <item x="65088"/>
        <item x="25500"/>
        <item x="62441"/>
        <item x="61519"/>
        <item x="3787"/>
        <item x="21334"/>
        <item x="46955"/>
        <item x="7329"/>
        <item x="29761"/>
        <item x="11040"/>
        <item x="24809"/>
        <item x="29657"/>
        <item x="13016"/>
        <item x="43932"/>
        <item x="26295"/>
        <item x="45363"/>
        <item x="50041"/>
        <item x="9856"/>
        <item x="4297"/>
        <item x="56791"/>
        <item x="20282"/>
        <item x="47500"/>
        <item x="26846"/>
        <item x="10022"/>
        <item x="15049"/>
        <item x="46291"/>
        <item x="14212"/>
        <item x="8910"/>
        <item x="1928"/>
        <item x="3293"/>
        <item x="23834"/>
        <item x="1938"/>
        <item x="55737"/>
        <item x="49416"/>
        <item x="42513"/>
        <item x="42056"/>
        <item x="24522"/>
        <item x="13940"/>
        <item x="6862"/>
        <item x="27506"/>
        <item x="22803"/>
        <item x="22725"/>
        <item x="38351"/>
        <item x="61531"/>
        <item x="45048"/>
        <item x="21991"/>
        <item x="38746"/>
        <item x="21306"/>
        <item x="56419"/>
        <item x="29739"/>
        <item x="37929"/>
        <item x="30613"/>
        <item x="10612"/>
        <item x="45499"/>
        <item x="17304"/>
        <item x="63025"/>
        <item x="68874"/>
        <item x="7512"/>
        <item x="41181"/>
        <item x="43026"/>
        <item x="53485"/>
        <item x="2228"/>
        <item x="43597"/>
        <item x="44378"/>
        <item x="41591"/>
        <item x="18420"/>
        <item x="9740"/>
        <item x="28387"/>
        <item x="27558"/>
        <item x="7220"/>
        <item x="66166"/>
        <item x="3177"/>
        <item x="68394"/>
        <item x="6526"/>
        <item x="68548"/>
        <item x="60849"/>
        <item x="7319"/>
        <item x="64564"/>
        <item x="42041"/>
        <item x="12627"/>
        <item x="686"/>
        <item x="70077"/>
        <item x="66157"/>
        <item x="7887"/>
        <item x="6239"/>
        <item x="59421"/>
        <item x="29593"/>
        <item x="63576"/>
        <item x="4392"/>
        <item x="5211"/>
        <item x="5583"/>
        <item x="69762"/>
        <item x="49099"/>
        <item x="6107"/>
        <item x="2983"/>
        <item x="42876"/>
        <item x="26307"/>
        <item x="60465"/>
        <item x="63782"/>
        <item x="66221"/>
        <item x="50459"/>
        <item x="34879"/>
        <item x="38992"/>
        <item x="25447"/>
        <item x="5054"/>
        <item x="7697"/>
        <item x="33009"/>
        <item x="57931"/>
        <item x="67173"/>
        <item x="38434"/>
        <item x="37499"/>
        <item x="67693"/>
        <item x="70833"/>
        <item x="34751"/>
        <item x="8447"/>
        <item x="13760"/>
        <item x="53675"/>
        <item x="12803"/>
        <item x="12681"/>
        <item x="54402"/>
        <item x="24308"/>
        <item x="60495"/>
        <item x="54401"/>
        <item x="68747"/>
        <item x="44927"/>
        <item x="46919"/>
        <item x="30489"/>
        <item x="60372"/>
        <item x="70504"/>
        <item x="62540"/>
        <item x="47628"/>
        <item x="61077"/>
        <item x="28931"/>
        <item x="26128"/>
        <item x="52392"/>
        <item x="23965"/>
        <item x="39101"/>
        <item x="66103"/>
        <item x="39243"/>
        <item x="60840"/>
        <item x="67104"/>
        <item x="4532"/>
        <item x="54394"/>
        <item x="29125"/>
        <item x="360"/>
        <item x="22361"/>
        <item x="4059"/>
        <item x="7269"/>
        <item x="68487"/>
        <item x="68558"/>
        <item x="39333"/>
        <item x="50321"/>
        <item x="10692"/>
        <item x="44301"/>
        <item x="25093"/>
        <item x="59855"/>
        <item x="31487"/>
        <item x="26388"/>
        <item x="42078"/>
        <item x="6549"/>
        <item x="69535"/>
        <item x="55987"/>
        <item x="30631"/>
        <item x="5559"/>
        <item x="31167"/>
        <item x="27367"/>
        <item x="17540"/>
        <item x="17046"/>
        <item x="2709"/>
        <item x="625"/>
        <item x="61137"/>
        <item x="47614"/>
        <item x="10265"/>
        <item x="5676"/>
        <item x="60156"/>
        <item x="24637"/>
        <item x="12743"/>
        <item x="66426"/>
        <item x="62267"/>
        <item x="42516"/>
        <item x="29384"/>
        <item x="47044"/>
        <item x="11326"/>
        <item x="49912"/>
        <item x="25724"/>
        <item x="48467"/>
        <item x="5509"/>
        <item x="9716"/>
        <item x="2491"/>
        <item x="36645"/>
        <item x="637"/>
        <item x="33217"/>
        <item x="13853"/>
        <item x="12372"/>
        <item x="63585"/>
        <item x="5902"/>
        <item x="63243"/>
        <item x="55573"/>
        <item x="5293"/>
        <item x="13306"/>
        <item x="67760"/>
        <item x="5950"/>
        <item x="14123"/>
        <item x="56121"/>
        <item x="8624"/>
        <item x="41395"/>
        <item x="67279"/>
        <item x="22155"/>
        <item x="23565"/>
        <item x="21861"/>
        <item x="12548"/>
        <item x="4645"/>
        <item x="41416"/>
        <item x="34789"/>
        <item x="4458"/>
        <item x="34808"/>
        <item x="45542"/>
        <item x="71805"/>
        <item x="62274"/>
        <item x="1570"/>
        <item x="42618"/>
        <item x="27049"/>
        <item x="70834"/>
        <item x="71283"/>
        <item x="27023"/>
        <item x="25628"/>
        <item x="46758"/>
        <item x="7766"/>
        <item x="11358"/>
        <item x="13278"/>
        <item x="52294"/>
        <item x="36380"/>
        <item x="49981"/>
        <item x="71268"/>
        <item x="62801"/>
        <item x="68287"/>
        <item x="61445"/>
        <item x="6992"/>
        <item x="69989"/>
        <item x="50460"/>
        <item x="51197"/>
        <item x="48175"/>
        <item x="36598"/>
        <item x="45148"/>
        <item x="44291"/>
        <item x="50020"/>
        <item x="71720"/>
        <item x="2066"/>
        <item x="56169"/>
        <item x="42823"/>
        <item x="60034"/>
        <item x="46166"/>
        <item x="4941"/>
        <item x="17859"/>
        <item x="27134"/>
        <item x="42598"/>
        <item x="50329"/>
        <item x="70784"/>
        <item x="36731"/>
        <item x="21079"/>
        <item x="22245"/>
        <item x="13182"/>
        <item x="68391"/>
        <item x="1984"/>
        <item x="3850"/>
        <item x="8161"/>
        <item x="16273"/>
        <item x="61257"/>
        <item x="50012"/>
        <item x="3443"/>
        <item x="37012"/>
        <item x="22695"/>
        <item x="13378"/>
        <item x="5134"/>
        <item x="42352"/>
        <item x="30609"/>
        <item x="45560"/>
        <item x="44124"/>
        <item x="44727"/>
        <item x="62813"/>
        <item x="60230"/>
        <item x="28163"/>
        <item x="56279"/>
        <item x="33751"/>
        <item x="22480"/>
        <item x="71573"/>
        <item x="11309"/>
        <item x="11935"/>
        <item x="60607"/>
        <item x="23107"/>
        <item x="23121"/>
        <item x="47073"/>
        <item x="56454"/>
        <item x="64892"/>
        <item x="9521"/>
        <item x="7399"/>
        <item x="69933"/>
        <item x="4998"/>
        <item x="7669"/>
        <item x="2509"/>
        <item x="1123"/>
        <item x="26778"/>
        <item x="9707"/>
        <item x="70880"/>
        <item x="10037"/>
        <item x="26332"/>
        <item x="17166"/>
        <item x="46450"/>
        <item x="49285"/>
        <item x="27319"/>
        <item x="42091"/>
        <item x="52297"/>
        <item x="12582"/>
        <item x="60763"/>
        <item x="22485"/>
        <item x="44295"/>
        <item x="63016"/>
        <item x="49931"/>
        <item x="10800"/>
        <item x="42141"/>
        <item x="66830"/>
        <item x="29893"/>
        <item x="58873"/>
        <item x="40081"/>
        <item x="50641"/>
        <item x="49751"/>
        <item x="70991"/>
        <item x="27642"/>
        <item x="50479"/>
        <item x="71543"/>
        <item x="64515"/>
        <item x="41985"/>
        <item x="44655"/>
        <item x="46398"/>
        <item x="5358"/>
        <item x="36103"/>
        <item x="43736"/>
        <item x="57854"/>
        <item x="60109"/>
        <item x="17329"/>
        <item x="27565"/>
        <item x="27016"/>
        <item x="28409"/>
        <item x="16200"/>
        <item x="67383"/>
        <item x="64035"/>
        <item x="30073"/>
        <item x="20849"/>
        <item x="34838"/>
        <item x="63124"/>
        <item x="2177"/>
        <item x="52339"/>
        <item x="63385"/>
        <item x="67134"/>
        <item x="24233"/>
        <item x="8410"/>
        <item x="63488"/>
        <item x="42162"/>
        <item x="45199"/>
        <item x="60049"/>
        <item x="68320"/>
        <item x="59636"/>
        <item x="24591"/>
        <item x="48912"/>
        <item x="65158"/>
        <item x="51947"/>
        <item x="66481"/>
        <item x="71222"/>
        <item x="1723"/>
        <item x="65509"/>
        <item x="64411"/>
        <item x="7455"/>
        <item x="70746"/>
        <item x="59474"/>
        <item x="47011"/>
        <item x="13705"/>
        <item x="4940"/>
        <item x="47292"/>
        <item x="21272"/>
        <item x="15378"/>
        <item x="18388"/>
        <item x="67148"/>
        <item x="45307"/>
        <item x="49499"/>
        <item x="69182"/>
        <item x="44215"/>
        <item x="32410"/>
        <item x="27072"/>
        <item x="31190"/>
        <item x="57361"/>
        <item x="31594"/>
        <item x="6667"/>
        <item x="16431"/>
        <item x="28064"/>
        <item x="50519"/>
        <item x="16112"/>
        <item x="47678"/>
        <item x="49845"/>
        <item x="65970"/>
        <item x="6306"/>
        <item x="48118"/>
        <item x="49338"/>
        <item x="44532"/>
        <item x="7800"/>
        <item x="62992"/>
        <item x="37485"/>
        <item x="8389"/>
        <item x="38980"/>
        <item x="38277"/>
        <item x="68258"/>
        <item x="67804"/>
        <item x="66534"/>
        <item x="61681"/>
        <item x="25205"/>
        <item x="36273"/>
        <item x="7964"/>
        <item x="67959"/>
        <item x="6735"/>
        <item x="53576"/>
        <item x="55740"/>
        <item x="12686"/>
        <item x="65823"/>
        <item x="5646"/>
        <item x="5539"/>
        <item x="50450"/>
        <item x="2000"/>
        <item x="63510"/>
        <item x="28698"/>
        <item x="45215"/>
        <item x="2040"/>
        <item x="24170"/>
        <item x="23564"/>
        <item x="12398"/>
        <item x="9650"/>
        <item x="14858"/>
        <item x="30854"/>
        <item x="60440"/>
        <item x="42548"/>
        <item x="20189"/>
        <item x="44351"/>
        <item x="50786"/>
        <item x="41252"/>
        <item x="21788"/>
        <item x="30725"/>
        <item x="44544"/>
        <item x="38391"/>
        <item x="11114"/>
        <item x="70913"/>
        <item x="55976"/>
        <item x="30334"/>
        <item x="2474"/>
        <item x="21480"/>
        <item x="70871"/>
        <item x="50796"/>
        <item x="48096"/>
        <item x="45787"/>
        <item x="8866"/>
        <item x="927"/>
        <item x="65386"/>
        <item x="51292"/>
        <item x="12526"/>
        <item x="10660"/>
        <item x="42653"/>
        <item x="53813"/>
        <item x="10614"/>
        <item x="9030"/>
        <item x="6828"/>
        <item x="70512"/>
        <item x="63378"/>
        <item x="22874"/>
        <item x="37807"/>
        <item x="28351"/>
        <item x="22994"/>
        <item x="29377"/>
        <item x="65116"/>
        <item x="12037"/>
        <item x="11218"/>
        <item x="8767"/>
        <item x="67344"/>
        <item x="31582"/>
        <item x="63133"/>
        <item x="1802"/>
        <item x="56075"/>
        <item x="12895"/>
        <item x="28354"/>
        <item x="10633"/>
        <item x="8860"/>
        <item x="21713"/>
        <item x="54583"/>
        <item x="4405"/>
        <item x="22250"/>
        <item x="893"/>
        <item x="69315"/>
        <item x="1280"/>
        <item x="50173"/>
        <item x="55409"/>
        <item x="48981"/>
        <item x="4347"/>
        <item x="56502"/>
        <item x="17275"/>
        <item x="7828"/>
        <item x="48148"/>
        <item x="9164"/>
        <item x="52423"/>
        <item x="35715"/>
        <item x="3031"/>
        <item x="15005"/>
        <item x="27028"/>
        <item x="28089"/>
        <item x="5878"/>
        <item x="7050"/>
        <item x="63175"/>
        <item x="28038"/>
        <item x="39008"/>
        <item x="11968"/>
        <item x="43103"/>
        <item x="64648"/>
        <item x="64287"/>
        <item x="12812"/>
        <item x="66154"/>
        <item x="41664"/>
        <item x="69142"/>
        <item x="9524"/>
        <item x="69329"/>
        <item x="22773"/>
        <item x="22093"/>
        <item x="49794"/>
        <item x="26422"/>
        <item x="67109"/>
        <item x="65372"/>
        <item x="11391"/>
        <item x="63423"/>
        <item x="238"/>
        <item x="39533"/>
        <item x="16533"/>
        <item x="61640"/>
        <item x="25706"/>
        <item x="44499"/>
        <item x="17804"/>
        <item x="26804"/>
        <item x="35738"/>
        <item x="68507"/>
        <item x="65510"/>
        <item x="39154"/>
        <item x="54877"/>
        <item x="37321"/>
        <item x="47460"/>
        <item x="807"/>
        <item x="52697"/>
        <item x="22823"/>
        <item x="28689"/>
        <item x="28600"/>
        <item x="18360"/>
        <item x="53213"/>
        <item x="6773"/>
        <item x="45442"/>
        <item x="37086"/>
        <item x="50194"/>
        <item x="44334"/>
        <item x="51975"/>
        <item x="17748"/>
        <item x="59574"/>
        <item x="63820"/>
        <item x="67042"/>
        <item x="66308"/>
        <item x="15530"/>
        <item x="7725"/>
        <item x="63892"/>
        <item x="22266"/>
        <item x="54580"/>
        <item x="16734"/>
        <item x="40610"/>
        <item x="52854"/>
        <item x="4323"/>
        <item x="28411"/>
        <item x="53153"/>
        <item x="4344"/>
        <item x="68294"/>
        <item x="69474"/>
        <item x="28950"/>
        <item x="21551"/>
        <item x="7843"/>
        <item x="45552"/>
        <item x="27547"/>
        <item x="23725"/>
        <item x="65607"/>
        <item x="36491"/>
        <item x="9428"/>
        <item x="31054"/>
        <item x="42996"/>
        <item x="12849"/>
        <item x="19075"/>
        <item x="37099"/>
        <item x="50791"/>
        <item x="38239"/>
        <item x="54037"/>
        <item x="5795"/>
        <item x="59982"/>
        <item x="6943"/>
        <item x="11266"/>
        <item x="48652"/>
        <item x="19748"/>
        <item x="71397"/>
        <item x="50238"/>
        <item x="69228"/>
        <item x="42652"/>
        <item x="33499"/>
        <item x="62999"/>
        <item x="55861"/>
        <item x="58012"/>
        <item x="71046"/>
        <item x="71303"/>
        <item x="47645"/>
        <item x="24375"/>
        <item x="43635"/>
        <item x="18305"/>
        <item x="43749"/>
        <item x="39596"/>
        <item x="70609"/>
        <item x="44121"/>
        <item x="57818"/>
        <item x="12619"/>
        <item x="63204"/>
        <item x="13496"/>
        <item x="16861"/>
        <item x="10185"/>
        <item x="26409"/>
        <item x="38762"/>
        <item x="36668"/>
        <item x="42273"/>
        <item x="15982"/>
        <item x="65642"/>
        <item x="27308"/>
        <item x="59920"/>
        <item x="59837"/>
        <item x="19142"/>
        <item x="34151"/>
        <item x="22988"/>
        <item x="6147"/>
        <item x="44666"/>
        <item x="71026"/>
        <item x="1010"/>
        <item x="149"/>
        <item x="37451"/>
        <item x="3535"/>
        <item x="47403"/>
        <item x="55092"/>
        <item x="40276"/>
        <item x="54980"/>
        <item x="17780"/>
        <item x="70592"/>
        <item x="11757"/>
        <item x="33922"/>
        <item x="8336"/>
        <item x="57643"/>
        <item x="28350"/>
        <item x="21144"/>
        <item x="30523"/>
        <item x="24786"/>
        <item x="36586"/>
        <item x="26875"/>
        <item x="36876"/>
        <item x="44592"/>
        <item x="38229"/>
        <item x="25573"/>
        <item x="44745"/>
        <item x="10072"/>
        <item x="61390"/>
        <item x="29745"/>
        <item x="11395"/>
        <item x="48910"/>
        <item x="45559"/>
        <item x="54189"/>
        <item x="55721"/>
        <item x="62114"/>
        <item x="52704"/>
        <item x="42719"/>
        <item x="31858"/>
        <item x="23736"/>
        <item x="7701"/>
        <item x="4770"/>
        <item x="25368"/>
        <item x="63145"/>
        <item x="70422"/>
        <item x="50372"/>
        <item x="69407"/>
        <item x="7676"/>
        <item x="64127"/>
        <item x="35862"/>
        <item x="60222"/>
        <item x="63873"/>
        <item x="54382"/>
        <item x="17867"/>
        <item x="61842"/>
        <item x="52942"/>
        <item x="4165"/>
        <item x="62329"/>
        <item x="24876"/>
        <item x="54944"/>
        <item x="42853"/>
        <item x="67394"/>
        <item x="51128"/>
        <item x="58847"/>
        <item x="31452"/>
        <item x="56174"/>
        <item x="12401"/>
        <item x="38500"/>
        <item x="1546"/>
        <item x="61468"/>
        <item x="31546"/>
        <item x="67347"/>
        <item x="27491"/>
        <item x="25216"/>
        <item x="6154"/>
        <item x="18943"/>
        <item x="44048"/>
        <item x="11332"/>
        <item x="16069"/>
        <item x="71570"/>
        <item x="25344"/>
        <item x="20852"/>
        <item x="25518"/>
        <item x="68132"/>
        <item x="31071"/>
        <item x="23117"/>
        <item x="26172"/>
        <item x="30882"/>
        <item x="45461"/>
        <item x="12007"/>
        <item x="67255"/>
        <item x="54052"/>
        <item x="6403"/>
        <item x="42594"/>
        <item x="54271"/>
        <item x="6354"/>
        <item x="34459"/>
        <item x="20815"/>
        <item x="22519"/>
        <item x="8741"/>
        <item x="61239"/>
        <item x="43814"/>
        <item x="24928"/>
        <item x="24396"/>
        <item x="7345"/>
        <item x="37642"/>
        <item x="25775"/>
        <item x="28593"/>
        <item x="21945"/>
        <item x="31163"/>
        <item x="32495"/>
        <item x="70057"/>
        <item x="48953"/>
        <item x="47999"/>
        <item x="24315"/>
        <item x="4037"/>
        <item x="22162"/>
        <item x="10120"/>
        <item x="46565"/>
        <item x="3784"/>
        <item x="17106"/>
        <item x="72046"/>
        <item x="48735"/>
        <item x="62185"/>
        <item x="33704"/>
        <item x="36723"/>
        <item x="8712"/>
        <item x="44164"/>
        <item x="28540"/>
        <item x="71678"/>
        <item x="38622"/>
        <item x="8515"/>
        <item x="219"/>
        <item x="41542"/>
        <item x="50397"/>
        <item x="4923"/>
        <item x="23055"/>
        <item x="30233"/>
        <item x="72373"/>
        <item x="4169"/>
        <item x="13189"/>
        <item x="4547"/>
        <item x="34932"/>
        <item x="61361"/>
        <item x="30062"/>
        <item x="44040"/>
        <item x="52065"/>
        <item x="17376"/>
        <item x="26316"/>
        <item x="28493"/>
        <item x="20621"/>
        <item x="56443"/>
        <item x="71261"/>
        <item x="28855"/>
        <item x="32328"/>
        <item x="67432"/>
        <item x="60130"/>
        <item x="29712"/>
        <item x="29670"/>
        <item x="43498"/>
        <item x="18333"/>
        <item x="31394"/>
        <item x="21701"/>
        <item x="37568"/>
        <item x="71813"/>
        <item x="57049"/>
        <item x="9769"/>
        <item x="11412"/>
        <item x="7592"/>
        <item x="12421"/>
        <item x="4289"/>
        <item x="3638"/>
        <item x="25237"/>
        <item x="7885"/>
        <item x="13110"/>
        <item x="66179"/>
        <item x="37659"/>
        <item x="23643"/>
        <item x="63192"/>
        <item x="5955"/>
        <item x="66328"/>
        <item x="7132"/>
        <item x="19463"/>
        <item x="11836"/>
        <item x="14565"/>
        <item x="60360"/>
        <item x="60027"/>
        <item x="51073"/>
        <item x="10771"/>
        <item x="63822"/>
        <item x="29082"/>
        <item x="44213"/>
        <item x="65567"/>
        <item x="62402"/>
        <item x="43219"/>
        <item x="895"/>
        <item x="26774"/>
        <item x="45354"/>
        <item x="49685"/>
        <item x="20024"/>
        <item x="61423"/>
        <item x="50284"/>
        <item x="30135"/>
        <item x="21162"/>
        <item x="36664"/>
        <item x="50250"/>
        <item x="51700"/>
        <item x="13194"/>
        <item x="14796"/>
        <item x="10852"/>
        <item x="4778"/>
        <item x="28165"/>
        <item x="28504"/>
        <item x="20795"/>
        <item x="62123"/>
        <item x="20379"/>
        <item x="19732"/>
        <item x="23761"/>
        <item x="43721"/>
        <item x="66632"/>
        <item x="18942"/>
        <item x="54490"/>
        <item x="4966"/>
        <item x="20703"/>
        <item x="22622"/>
        <item x="70438"/>
        <item x="70317"/>
        <item x="41755"/>
        <item x="68241"/>
        <item x="39119"/>
        <item x="44174"/>
        <item x="62096"/>
        <item x="10705"/>
        <item x="43856"/>
        <item x="977"/>
        <item x="62543"/>
        <item x="52600"/>
        <item x="24873"/>
        <item x="67641"/>
        <item x="69440"/>
        <item x="47015"/>
        <item x="9328"/>
        <item x="43110"/>
        <item x="21804"/>
        <item x="49855"/>
        <item x="59336"/>
        <item x="49705"/>
        <item x="10262"/>
        <item x="63419"/>
        <item x="69888"/>
        <item x="46179"/>
        <item x="30684"/>
        <item x="62996"/>
        <item x="49809"/>
        <item x="42730"/>
        <item x="59642"/>
        <item x="33993"/>
        <item x="12059"/>
        <item x="71063"/>
        <item x="28848"/>
        <item x="58062"/>
        <item x="49722"/>
        <item x="13719"/>
        <item x="36931"/>
        <item x="12814"/>
        <item x="4486"/>
        <item x="29759"/>
        <item x="68591"/>
        <item x="55583"/>
        <item x="67531"/>
        <item x="69725"/>
        <item x="50326"/>
        <item x="45198"/>
        <item x="60907"/>
        <item x="42291"/>
        <item x="29856"/>
        <item x="50104"/>
        <item x="28394"/>
        <item x="55517"/>
        <item x="28360"/>
        <item x="64051"/>
        <item x="37767"/>
        <item x="36612"/>
        <item x="21790"/>
        <item x="59764"/>
        <item x="65741"/>
        <item x="31301"/>
        <item x="13951"/>
        <item x="31173"/>
        <item x="67561"/>
        <item x="31106"/>
        <item x="60419"/>
        <item x="62202"/>
        <item x="4029"/>
        <item x="22459"/>
        <item x="45154"/>
        <item x="11082"/>
        <item x="60536"/>
        <item x="5302"/>
        <item x="39644"/>
        <item x="46689"/>
        <item x="26362"/>
        <item x="47610"/>
        <item x="2185"/>
        <item x="69674"/>
        <item x="58327"/>
        <item x="2782"/>
        <item x="42832"/>
        <item x="50426"/>
        <item x="65257"/>
        <item x="40433"/>
        <item x="49760"/>
        <item x="4738"/>
        <item x="29773"/>
        <item x="45281"/>
        <item x="63517"/>
        <item x="33112"/>
        <item x="52627"/>
        <item x="1729"/>
        <item x="27964"/>
        <item x="59971"/>
        <item x="67751"/>
        <item x="48176"/>
        <item x="20932"/>
        <item x="70689"/>
        <item x="29695"/>
        <item x="5922"/>
        <item x="32388"/>
        <item x="25122"/>
        <item x="1346"/>
        <item x="71532"/>
        <item x="20804"/>
        <item x="56405"/>
        <item x="38458"/>
        <item x="11642"/>
        <item x="28312"/>
        <item x="27467"/>
        <item x="25089"/>
        <item x="30196"/>
        <item x="10480"/>
        <item x="27103"/>
        <item x="16242"/>
        <item x="27645"/>
        <item x="42578"/>
        <item x="58523"/>
        <item x="70671"/>
        <item x="66248"/>
        <item x="55602"/>
        <item x="63401"/>
        <item x="9047"/>
        <item x="24367"/>
        <item x="56912"/>
        <item x="13495"/>
        <item x="10523"/>
        <item x="32835"/>
        <item x="72067"/>
        <item x="9741"/>
        <item x="49917"/>
        <item x="63003"/>
        <item x="42852"/>
        <item x="44728"/>
        <item x="30163"/>
        <item x="66811"/>
        <item x="39513"/>
        <item x="21980"/>
        <item x="12649"/>
        <item x="37975"/>
        <item x="1025"/>
        <item x="26732"/>
        <item x="22551"/>
        <item x="24211"/>
        <item x="69739"/>
        <item x="39129"/>
        <item x="71641"/>
        <item x="23582"/>
        <item x="4788"/>
        <item x="37427"/>
        <item x="59081"/>
        <item x="9844"/>
        <item x="48820"/>
        <item x="17874"/>
        <item x="62594"/>
        <item x="5560"/>
        <item x="49782"/>
        <item x="69798"/>
        <item x="59923"/>
        <item x="45124"/>
        <item x="70954"/>
        <item x="32787"/>
        <item x="53229"/>
        <item x="61371"/>
        <item x="29972"/>
        <item x="9038"/>
        <item x="38903"/>
        <item x="69895"/>
        <item x="24230"/>
        <item x="68434"/>
        <item x="58988"/>
        <item x="30400"/>
        <item x="61339"/>
        <item x="54112"/>
        <item x="5303"/>
        <item x="16993"/>
        <item x="52214"/>
        <item x="43496"/>
        <item x="9297"/>
        <item x="56806"/>
        <item x="58796"/>
        <item x="32101"/>
        <item x="21345"/>
        <item x="39062"/>
        <item x="21431"/>
        <item x="61772"/>
        <item x="67942"/>
        <item x="26431"/>
        <item x="6124"/>
        <item x="32161"/>
        <item x="10264"/>
        <item x="60036"/>
        <item x="21365"/>
        <item x="40665"/>
        <item x="61110"/>
        <item x="40021"/>
        <item x="15552"/>
        <item x="67074"/>
        <item x="31499"/>
        <item x="61574"/>
        <item x="2523"/>
        <item x="43238"/>
        <item x="53028"/>
        <item x="9514"/>
        <item x="15145"/>
        <item x="13309"/>
        <item x="32153"/>
        <item x="3797"/>
        <item x="70644"/>
        <item x="25384"/>
        <item x="31856"/>
        <item x="52767"/>
        <item x="14936"/>
        <item x="47126"/>
        <item x="50787"/>
        <item x="43015"/>
        <item x="18759"/>
        <item x="32402"/>
        <item x="25505"/>
        <item x="39867"/>
        <item x="45705"/>
        <item x="7562"/>
        <item x="19525"/>
        <item x="24537"/>
        <item x="15641"/>
        <item x="55504"/>
        <item x="28534"/>
        <item x="23432"/>
        <item x="2671"/>
        <item x="18387"/>
        <item x="72274"/>
        <item x="41762"/>
        <item x="57477"/>
        <item x="31805"/>
        <item x="59773"/>
        <item x="11320"/>
        <item x="70355"/>
        <item x="66546"/>
        <item x="37219"/>
        <item x="6893"/>
        <item x="15431"/>
        <item x="6346"/>
        <item x="32590"/>
        <item x="40641"/>
        <item x="53285"/>
        <item x="70856"/>
        <item x="53729"/>
        <item x="17404"/>
        <item x="23124"/>
        <item x="12538"/>
        <item x="54474"/>
        <item x="58426"/>
        <item x="12513"/>
        <item x="36055"/>
        <item x="70433"/>
        <item x="34077"/>
        <item x="27196"/>
        <item x="34617"/>
        <item x="33008"/>
        <item x="40486"/>
        <item x="40998"/>
        <item x="32705"/>
        <item x="70939"/>
        <item x="18055"/>
        <item x="33633"/>
        <item x="10655"/>
        <item x="3520"/>
        <item x="63501"/>
        <item x="46002"/>
        <item x="15619"/>
        <item x="11628"/>
        <item x="3420"/>
        <item x="57958"/>
        <item x="38515"/>
        <item x="35570"/>
        <item x="38092"/>
        <item x="33839"/>
        <item x="33306"/>
        <item x="51914"/>
        <item x="33540"/>
        <item x="56951"/>
        <item x="35207"/>
        <item x="70211"/>
        <item x="30476"/>
        <item x="35229"/>
        <item x="34795"/>
        <item x="33370"/>
        <item x="71251"/>
        <item x="34208"/>
        <item x="33864"/>
        <item x="34544"/>
        <item x="66019"/>
        <item x="70082"/>
        <item x="67667"/>
        <item x="49283"/>
        <item x="64044"/>
        <item x="44171"/>
        <item x="35606"/>
        <item x="26480"/>
        <item x="57751"/>
        <item x="46112"/>
        <item x="45541"/>
        <item x="34101"/>
        <item x="63271"/>
        <item x="71324"/>
        <item x="70275"/>
        <item x="26210"/>
        <item x="64185"/>
        <item x="35011"/>
        <item x="35406"/>
        <item x="28829"/>
        <item x="34487"/>
        <item x="35532"/>
        <item x="35524"/>
        <item x="33472"/>
        <item x="33488"/>
        <item x="5155"/>
        <item x="12425"/>
        <item x="34132"/>
        <item x="69849"/>
        <item x="44843"/>
        <item x="69938"/>
        <item x="25853"/>
        <item x="70703"/>
        <item x="33260"/>
        <item x="35399"/>
        <item x="28745"/>
        <item x="64131"/>
        <item x="10545"/>
        <item x="35176"/>
        <item x="34145"/>
        <item x="33516"/>
        <item x="21048"/>
        <item x="68909"/>
        <item x="25741"/>
        <item x="28291"/>
        <item x="47899"/>
        <item x="33422"/>
        <item x="68915"/>
        <item x="34945"/>
        <item x="33583"/>
        <item x="18498"/>
        <item x="34725"/>
        <item x="35320"/>
        <item x="45896"/>
        <item x="34839"/>
        <item x="55973"/>
        <item x="38422"/>
        <item x="5354"/>
        <item x="33794"/>
        <item x="30844"/>
        <item x="33337"/>
        <item x="41174"/>
        <item x="1815"/>
        <item x="17550"/>
        <item x="6040"/>
        <item x="35116"/>
        <item x="33320"/>
        <item x="34940"/>
        <item x="61097"/>
        <item x="49032"/>
        <item x="22021"/>
        <item x="29915"/>
        <item x="68477"/>
        <item x="28168"/>
        <item x="64878"/>
        <item x="53937"/>
        <item x="51689"/>
        <item x="34247"/>
        <item x="67057"/>
        <item x="25703"/>
        <item x="61500"/>
        <item x="53701"/>
        <item x="64531"/>
        <item x="27963"/>
        <item x="34450"/>
        <item x="33819"/>
        <item x="35359"/>
        <item x="69629"/>
        <item x="49468"/>
        <item x="35099"/>
        <item x="35641"/>
        <item x="59036"/>
        <item x="3279"/>
        <item x="54119"/>
        <item x="35300"/>
        <item x="22659"/>
        <item x="29212"/>
        <item x="28214"/>
        <item x="35589"/>
        <item x="7914"/>
        <item x="4826"/>
        <item x="30429"/>
        <item x="31331"/>
        <item x="13066"/>
        <item x="46071"/>
        <item x="7968"/>
        <item x="5084"/>
        <item x="56463"/>
        <item x="67041"/>
        <item x="64747"/>
        <item x="30682"/>
        <item x="68671"/>
        <item x="70287"/>
        <item x="25230"/>
        <item x="43062"/>
        <item x="72301"/>
        <item x="9012"/>
        <item x="13302"/>
        <item x="18510"/>
        <item x="4638"/>
        <item x="44497"/>
        <item x="7309"/>
        <item x="71398"/>
        <item x="5834"/>
        <item x="71069"/>
        <item x="25337"/>
        <item x="62445"/>
        <item x="50079"/>
        <item x="8295"/>
        <item x="67884"/>
        <item x="58424"/>
        <item x="6339"/>
        <item x="7061"/>
        <item x="23975"/>
        <item x="22670"/>
        <item x="49079"/>
        <item x="39466"/>
        <item x="32229"/>
        <item x="56369"/>
        <item x="18530"/>
        <item x="52824"/>
        <item x="25867"/>
        <item x="44302"/>
        <item x="22209"/>
        <item x="42038"/>
        <item x="7574"/>
        <item x="8850"/>
        <item x="3308"/>
        <item x="46018"/>
        <item x="20573"/>
        <item x="1726"/>
        <item x="36145"/>
        <item x="21974"/>
        <item x="70367"/>
        <item x="43811"/>
        <item x="32829"/>
        <item x="26118"/>
        <item x="70690"/>
        <item x="64470"/>
        <item x="64801"/>
        <item x="10009"/>
        <item x="68448"/>
        <item x="11409"/>
        <item x="65029"/>
        <item x="56172"/>
        <item x="13136"/>
        <item x="65592"/>
        <item x="5829"/>
        <item x="30035"/>
        <item x="67824"/>
        <item x="23312"/>
        <item x="48917"/>
        <item x="31136"/>
        <item x="13080"/>
        <item x="31219"/>
        <item x="6846"/>
        <item x="48502"/>
        <item x="37479"/>
        <item x="31937"/>
        <item x="68703"/>
        <item x="56795"/>
        <item x="24546"/>
        <item x="29640"/>
        <item x="5628"/>
        <item x="61042"/>
        <item x="5695"/>
        <item x="31601"/>
        <item x="52602"/>
        <item x="29094"/>
        <item x="66610"/>
        <item x="59987"/>
        <item x="61720"/>
        <item x="26837"/>
        <item x="10357"/>
        <item x="40529"/>
        <item x="59346"/>
        <item x="66477"/>
        <item x="19746"/>
        <item x="9365"/>
        <item x="38367"/>
        <item x="27607"/>
        <item x="5753"/>
        <item x="71033"/>
        <item x="25696"/>
        <item x="43349"/>
        <item x="26795"/>
        <item x="5714"/>
        <item x="53455"/>
        <item x="52437"/>
        <item x="5237"/>
        <item x="47250"/>
        <item x="21265"/>
        <item x="38735"/>
        <item x="3421"/>
        <item x="66407"/>
        <item x="9713"/>
        <item x="54156"/>
        <item x="70043"/>
        <item x="63225"/>
        <item x="64487"/>
        <item x="54011"/>
        <item x="16095"/>
        <item x="12246"/>
        <item x="39319"/>
        <item x="37180"/>
        <item x="8372"/>
        <item x="66483"/>
        <item x="12824"/>
        <item x="49896"/>
        <item x="70474"/>
        <item x="65572"/>
        <item x="10146"/>
        <item x="47002"/>
        <item x="13515"/>
        <item x="51188"/>
        <item x="22603"/>
        <item x="54727"/>
        <item x="67966"/>
        <item x="9145"/>
        <item x="41260"/>
        <item x="64145"/>
        <item x="43261"/>
        <item x="68409"/>
        <item x="65783"/>
        <item x="58936"/>
        <item x="31208"/>
        <item x="67980"/>
        <item x="49249"/>
        <item x="59505"/>
        <item x="35905"/>
        <item x="22324"/>
        <item x="72231"/>
        <item x="17992"/>
        <item x="11621"/>
        <item x="42891"/>
        <item x="2379"/>
        <item x="43880"/>
        <item x="66361"/>
        <item x="50154"/>
        <item x="6787"/>
        <item x="8847"/>
        <item x="25787"/>
        <item x="13586"/>
        <item x="18012"/>
        <item x="17041"/>
        <item x="50354"/>
        <item x="6630"/>
        <item x="6731"/>
        <item x="25489"/>
        <item x="29199"/>
        <item x="53185"/>
        <item x="48186"/>
        <item x="64836"/>
        <item x="43819"/>
        <item x="28778"/>
        <item x="45785"/>
        <item x="31342"/>
        <item x="48571"/>
        <item x="14859"/>
        <item x="32056"/>
        <item x="45041"/>
        <item x="28275"/>
        <item x="62137"/>
        <item x="17734"/>
        <item x="64349"/>
        <item x="67877"/>
        <item x="30354"/>
        <item x="68421"/>
        <item x="10497"/>
        <item x="46476"/>
        <item x="7311"/>
        <item x="53264"/>
        <item x="21357"/>
        <item x="25636"/>
        <item x="61005"/>
        <item x="24121"/>
        <item x="53610"/>
        <item x="6577"/>
        <item x="42626"/>
        <item x="10785"/>
        <item x="11489"/>
        <item x="64708"/>
        <item x="17902"/>
        <item x="56652"/>
        <item x="48450"/>
        <item x="27384"/>
        <item x="44558"/>
        <item x="70039"/>
        <item x="25076"/>
        <item x="35973"/>
        <item x="22449"/>
        <item x="26246"/>
        <item x="64437"/>
        <item x="42725"/>
        <item x="44890"/>
        <item x="21649"/>
        <item x="46419"/>
        <item x="42293"/>
        <item x="61598"/>
        <item x="25044"/>
        <item x="44186"/>
        <item x="70152"/>
        <item x="52634"/>
        <item x="12683"/>
        <item x="61260"/>
        <item x="10165"/>
        <item x="22082"/>
        <item x="60692"/>
        <item x="71200"/>
        <item x="21957"/>
        <item x="70655"/>
        <item x="13549"/>
        <item x="24205"/>
        <item x="8168"/>
        <item x="18733"/>
        <item x="59014"/>
        <item x="23142"/>
        <item x="67741"/>
        <item x="5202"/>
        <item x="5111"/>
        <item x="31249"/>
        <item x="12301"/>
        <item x="50715"/>
        <item x="49833"/>
        <item x="67746"/>
        <item x="5453"/>
        <item x="41457"/>
        <item x="17982"/>
        <item x="70368"/>
        <item x="16244"/>
        <item x="34694"/>
        <item x="72013"/>
        <item x="36934"/>
        <item x="27532"/>
        <item x="51513"/>
        <item x="63931"/>
        <item x="55537"/>
        <item x="10641"/>
        <item x="66469"/>
        <item x="66418"/>
        <item x="56446"/>
        <item x="66747"/>
        <item x="66562"/>
        <item x="52720"/>
        <item x="27527"/>
        <item x="25095"/>
        <item x="31505"/>
        <item x="56039"/>
        <item x="43732"/>
        <item x="4327"/>
        <item x="17105"/>
        <item x="68127"/>
        <item x="26928"/>
        <item x="36250"/>
        <item x="36916"/>
        <item x="25996"/>
        <item x="25233"/>
        <item x="63074"/>
        <item x="37708"/>
        <item x="29017"/>
        <item x="64148"/>
        <item x="62422"/>
        <item x="57770"/>
        <item x="11257"/>
        <item x="62650"/>
        <item x="57576"/>
        <item x="15440"/>
        <item x="44052"/>
        <item x="31576"/>
        <item x="24959"/>
        <item x="28748"/>
        <item x="14226"/>
        <item x="56670"/>
        <item x="41272"/>
        <item x="54436"/>
        <item x="48350"/>
        <item x="3966"/>
        <item x="9984"/>
        <item x="57838"/>
        <item x="22265"/>
        <item x="27812"/>
        <item x="36483"/>
        <item x="37133"/>
        <item x="69860"/>
        <item x="3600"/>
        <item x="48525"/>
        <item x="41572"/>
        <item x="66241"/>
        <item x="2625"/>
        <item x="54361"/>
        <item x="25578"/>
        <item x="39388"/>
        <item x="54509"/>
        <item x="38318"/>
        <item x="13512"/>
        <item x="40696"/>
        <item x="43149"/>
        <item x="17175"/>
        <item x="21187"/>
        <item x="56437"/>
        <item x="38036"/>
        <item x="14683"/>
        <item x="70926"/>
        <item x="42308"/>
        <item x="25189"/>
        <item x="44352"/>
        <item x="69825"/>
        <item x="41929"/>
        <item x="38371"/>
        <item x="24781"/>
        <item x="48825"/>
        <item x="42434"/>
        <item x="67601"/>
        <item x="68941"/>
        <item x="69416"/>
        <item x="46133"/>
        <item x="65596"/>
        <item x="50515"/>
        <item x="85"/>
        <item x="891"/>
        <item x="54265"/>
        <item x="11203"/>
        <item x="24957"/>
        <item x="52416"/>
        <item x="41930"/>
        <item x="13554"/>
        <item x="35682"/>
        <item x="28293"/>
        <item x="5062"/>
        <item x="67790"/>
        <item x="18499"/>
        <item x="59871"/>
        <item x="10553"/>
        <item x="55627"/>
        <item x="15831"/>
        <item x="11283"/>
        <item x="9331"/>
        <item x="67001"/>
        <item x="3043"/>
        <item x="25966"/>
        <item x="42194"/>
        <item x="41631"/>
        <item x="64458"/>
        <item x="59653"/>
        <item x="29944"/>
        <item x="44307"/>
        <item x="28364"/>
        <item x="14048"/>
        <item x="71226"/>
        <item x="56109"/>
        <item x="14887"/>
        <item x="44154"/>
        <item x="38743"/>
        <item x="32176"/>
        <item x="25397"/>
        <item x="59329"/>
        <item x="57865"/>
        <item x="22787"/>
        <item x="71084"/>
        <item x="69495"/>
        <item x="57246"/>
        <item x="52278"/>
        <item x="62641"/>
        <item x="14426"/>
        <item x="4937"/>
        <item x="61456"/>
        <item x="24900"/>
        <item x="2593"/>
        <item x="18087"/>
        <item x="56707"/>
        <item x="30054"/>
        <item x="46938"/>
        <item x="49750"/>
        <item x="52435"/>
        <item x="59105"/>
        <item x="23398"/>
        <item x="46664"/>
        <item x="50332"/>
        <item x="4581"/>
        <item x="30506"/>
        <item x="50978"/>
        <item x="11373"/>
        <item x="6717"/>
        <item x="58286"/>
        <item x="67620"/>
        <item x="5572"/>
        <item x="3580"/>
        <item x="19955"/>
        <item x="41770"/>
        <item x="44284"/>
        <item x="18830"/>
        <item x="47769"/>
        <item x="52467"/>
        <item x="32670"/>
        <item x="46360"/>
        <item x="1825"/>
        <item x="23734"/>
        <item x="40102"/>
        <item x="37531"/>
        <item x="35895"/>
        <item x="3770"/>
        <item x="45790"/>
        <item x="49746"/>
        <item x="56445"/>
        <item x="41376"/>
        <item x="19753"/>
        <item x="13979"/>
        <item x="17915"/>
        <item x="15434"/>
        <item x="55402"/>
        <item x="1564"/>
        <item x="54576"/>
        <item x="55269"/>
        <item x="53265"/>
        <item x="26546"/>
        <item x="60893"/>
        <item x="56905"/>
        <item x="45471"/>
        <item x="33219"/>
        <item x="69227"/>
        <item x="30307"/>
        <item x="46304"/>
        <item x="20735"/>
        <item x="35106"/>
        <item x="35042"/>
        <item x="26751"/>
        <item x="67391"/>
        <item x="34160"/>
        <item x="40738"/>
        <item x="56610"/>
        <item x="38904"/>
        <item x="41448"/>
        <item x="47227"/>
        <item x="43552"/>
        <item x="22317"/>
        <item x="8239"/>
        <item x="36985"/>
        <item x="38821"/>
        <item x="51619"/>
        <item x="63896"/>
        <item x="17199"/>
        <item x="40464"/>
        <item x="35470"/>
        <item x="40652"/>
        <item x="14239"/>
        <item x="32755"/>
        <item x="1922"/>
        <item x="17610"/>
        <item x="48517"/>
        <item x="52906"/>
        <item x="22275"/>
        <item x="58786"/>
        <item x="16597"/>
        <item x="1719"/>
        <item x="2058"/>
        <item x="53502"/>
        <item x="55243"/>
        <item x="15481"/>
        <item x="3211"/>
        <item x="63137"/>
        <item x="39013"/>
        <item x="55743"/>
        <item x="37496"/>
        <item x="38988"/>
        <item x="42161"/>
        <item x="32717"/>
        <item x="23183"/>
        <item x="18698"/>
        <item x="59439"/>
        <item x="48913"/>
        <item x="9596"/>
        <item x="63127"/>
        <item x="65651"/>
        <item x="26719"/>
        <item x="51252"/>
        <item x="45010"/>
        <item x="47695"/>
        <item x="25182"/>
        <item x="59384"/>
        <item x="51278"/>
        <item x="47045"/>
        <item x="63261"/>
        <item x="69587"/>
        <item x="20205"/>
        <item x="51749"/>
        <item x="15117"/>
        <item x="72314"/>
        <item x="40856"/>
        <item x="58918"/>
        <item x="29393"/>
        <item x="63199"/>
        <item x="66410"/>
        <item x="65709"/>
        <item x="50399"/>
        <item x="3945"/>
        <item x="29390"/>
        <item x="37016"/>
        <item x="47139"/>
        <item x="70091"/>
        <item x="37960"/>
        <item x="39602"/>
        <item x="47193"/>
        <item x="4765"/>
        <item x="48284"/>
        <item x="54927"/>
        <item x="26003"/>
        <item x="55192"/>
        <item x="28702"/>
        <item x="17187"/>
        <item x="17121"/>
        <item x="59723"/>
        <item x="14439"/>
        <item x="16725"/>
        <item x="56903"/>
        <item x="62557"/>
        <item x="12063"/>
        <item x="42372"/>
        <item x="65859"/>
        <item x="69832"/>
        <item x="68917"/>
        <item x="46602"/>
        <item x="63059"/>
        <item x="7075"/>
        <item x="70556"/>
        <item x="29859"/>
        <item x="12033"/>
        <item x="67768"/>
        <item x="7829"/>
        <item x="68480"/>
        <item x="7772"/>
        <item x="68559"/>
        <item x="12125"/>
        <item x="64479"/>
        <item x="66508"/>
        <item x="66218"/>
        <item x="29610"/>
        <item x="71289"/>
        <item x="46778"/>
        <item x="68541"/>
        <item x="68148"/>
        <item x="47108"/>
        <item x="69525"/>
        <item x="7705"/>
        <item x="31807"/>
        <item x="40264"/>
        <item x="21598"/>
        <item x="14354"/>
        <item x="23846"/>
        <item x="12829"/>
        <item x="65557"/>
        <item x="70885"/>
        <item x="34861"/>
        <item x="34527"/>
        <item x="34218"/>
        <item x="60628"/>
        <item x="37545"/>
        <item x="34600"/>
        <item x="62609"/>
        <item x="45813"/>
        <item x="35258"/>
        <item x="27484"/>
        <item x="45173"/>
        <item x="30669"/>
        <item x="33939"/>
        <item x="69235"/>
        <item x="31185"/>
        <item x="34937"/>
        <item x="46276"/>
        <item x="33353"/>
        <item x="46208"/>
        <item x="60015"/>
        <item x="34068"/>
        <item x="35454"/>
        <item x="33519"/>
        <item x="34241"/>
        <item x="56244"/>
        <item x="14036"/>
        <item x="33307"/>
        <item x="32625"/>
        <item x="28878"/>
        <item x="30460"/>
        <item x="69400"/>
        <item x="35203"/>
        <item x="70936"/>
        <item x="69544"/>
        <item x="34365"/>
        <item x="60863"/>
        <item x="33776"/>
        <item x="29208"/>
        <item x="60784"/>
        <item x="60594"/>
        <item x="26988"/>
        <item x="34680"/>
        <item x="24193"/>
        <item x="35182"/>
        <item x="68274"/>
        <item x="33449"/>
        <item x="8969"/>
        <item x="58890"/>
        <item x="24570"/>
        <item x="34910"/>
        <item x="15765"/>
        <item x="33872"/>
        <item x="35614"/>
        <item x="33957"/>
        <item x="69548"/>
        <item x="31199"/>
        <item x="68074"/>
        <item x="35523"/>
        <item x="61061"/>
        <item x="33402"/>
        <item x="35091"/>
        <item x="35407"/>
        <item x="34064"/>
        <item x="30723"/>
        <item x="7375"/>
        <item x="72258"/>
        <item x="67003"/>
        <item x="30921"/>
        <item x="31621"/>
        <item x="38770"/>
        <item x="16306"/>
        <item x="22224"/>
        <item x="69635"/>
        <item x="71466"/>
        <item x="10589"/>
        <item x="462"/>
        <item x="35796"/>
        <item x="2937"/>
        <item x="45730"/>
        <item x="71802"/>
        <item x="9541"/>
        <item x="59935"/>
        <item x="68902"/>
        <item x="71880"/>
        <item x="54493"/>
        <item x="11440"/>
        <item x="68379"/>
        <item x="9450"/>
        <item x="2539"/>
        <item x="49637"/>
        <item x="41787"/>
        <item x="61035"/>
        <item x="61698"/>
        <item x="61722"/>
        <item x="10535"/>
        <item x="10370"/>
        <item x="49301"/>
        <item x="13289"/>
        <item x="44469"/>
        <item x="54694"/>
        <item x="48562"/>
        <item x="32636"/>
        <item x="29800"/>
        <item x="46512"/>
        <item x="45375"/>
        <item x="38631"/>
        <item x="9147"/>
        <item x="14556"/>
        <item x="6219"/>
        <item x="16422"/>
        <item x="10801"/>
        <item x="67026"/>
        <item x="9305"/>
        <item x="18451"/>
        <item x="11139"/>
        <item x="64941"/>
        <item x="17194"/>
        <item x="10704"/>
        <item x="11616"/>
        <item x="9965"/>
        <item x="31622"/>
        <item x="21732"/>
        <item x="13156"/>
        <item x="53202"/>
        <item x="10695"/>
        <item x="43784"/>
        <item x="18443"/>
        <item x="58794"/>
        <item x="30360"/>
        <item x="15790"/>
        <item x="72082"/>
        <item x="12546"/>
        <item x="1201"/>
        <item x="27183"/>
        <item x="47785"/>
        <item x="38489"/>
        <item x="592"/>
        <item x="1790"/>
        <item x="88"/>
        <item x="2764"/>
        <item x="2635"/>
        <item x="43046"/>
        <item x="44318"/>
        <item x="56477"/>
        <item x="55131"/>
        <item x="59585"/>
        <item x="59592"/>
        <item x="60154"/>
        <item x="52249"/>
        <item x="23764"/>
        <item x="3577"/>
        <item x="46430"/>
        <item x="62913"/>
        <item x="3827"/>
        <item x="1187"/>
        <item x="47219"/>
        <item x="9188"/>
        <item x="10129"/>
        <item x="24913"/>
        <item x="61908"/>
        <item x="40633"/>
        <item x="48817"/>
        <item x="37478"/>
        <item x="27461"/>
        <item x="23967"/>
        <item x="28638"/>
        <item x="61845"/>
        <item x="67835"/>
        <item x="47836"/>
        <item x="52971"/>
        <item x="65309"/>
        <item x="64929"/>
        <item x="43212"/>
        <item x="54830"/>
        <item x="64659"/>
        <item x="34287"/>
        <item x="64750"/>
        <item x="15926"/>
        <item x="21076"/>
        <item x="18201"/>
        <item x="19269"/>
        <item x="65615"/>
        <item x="55493"/>
        <item x="61367"/>
        <item x="210"/>
        <item x="44795"/>
        <item x="3296"/>
        <item x="20321"/>
        <item x="61081"/>
        <item x="2440"/>
        <item x="50886"/>
        <item x="50168"/>
        <item x="2552"/>
        <item x="67375"/>
        <item x="48466"/>
        <item x="51846"/>
        <item x="54812"/>
        <item x="18440"/>
        <item x="69214"/>
        <item x="22677"/>
        <item x="62095"/>
        <item x="48603"/>
        <item x="52616"/>
        <item x="51842"/>
        <item x="53201"/>
        <item x="45780"/>
        <item x="32213"/>
        <item x="37492"/>
        <item x="59553"/>
        <item x="57151"/>
        <item x="141"/>
        <item x="47838"/>
        <item x="49128"/>
        <item x="58181"/>
        <item x="17343"/>
        <item x="42426"/>
        <item x="9424"/>
        <item x="12560"/>
        <item x="10060"/>
        <item x="11298"/>
        <item x="62082"/>
        <item x="1015"/>
        <item x="64142"/>
        <item x="51693"/>
        <item x="5352"/>
        <item x="59575"/>
        <item x="20937"/>
        <item x="60815"/>
        <item x="66758"/>
        <item x="58394"/>
        <item x="57874"/>
        <item x="72017"/>
        <item x="72382"/>
        <item x="2660"/>
        <item x="27451"/>
        <item x="44330"/>
        <item x="67436"/>
        <item x="27142"/>
        <item x="57317"/>
        <item x="21320"/>
        <item x="36725"/>
        <item x="60911"/>
        <item x="71916"/>
        <item x="56960"/>
        <item x="55220"/>
        <item x="27806"/>
        <item x="63854"/>
        <item x="22374"/>
        <item x="55187"/>
        <item x="72409"/>
        <item x="17769"/>
        <item x="27941"/>
        <item x="3181"/>
        <item x="55886"/>
        <item x="71220"/>
        <item x="51581"/>
        <item x="10716"/>
        <item x="51518"/>
        <item x="37328"/>
        <item x="34367"/>
        <item x="18220"/>
        <item x="66456"/>
        <item x="65303"/>
        <item x="49014"/>
        <item x="42501"/>
        <item x="33632"/>
        <item x="32931"/>
        <item x="51089"/>
        <item x="20160"/>
        <item x="60452"/>
        <item x="46574"/>
        <item x="57428"/>
        <item x="22248"/>
        <item x="14874"/>
        <item x="61266"/>
        <item x="44471"/>
        <item x="43738"/>
        <item x="66756"/>
        <item x="29849"/>
        <item x="63111"/>
        <item x="55371"/>
        <item x="20390"/>
        <item x="539"/>
        <item x="41889"/>
        <item x="21626"/>
        <item x="32204"/>
        <item x="18954"/>
        <item x="63742"/>
        <item x="840"/>
        <item x="20166"/>
        <item x="71523"/>
        <item x="4148"/>
        <item x="59895"/>
        <item x="49391"/>
        <item x="43302"/>
        <item x="48235"/>
        <item x="9169"/>
        <item x="30401"/>
        <item x="55295"/>
        <item x="57172"/>
        <item x="30348"/>
        <item x="37179"/>
        <item x="56078"/>
        <item x="1064"/>
        <item x="46645"/>
        <item x="9768"/>
        <item x="17177"/>
        <item x="40440"/>
        <item x="16661"/>
        <item x="70804"/>
        <item x="21231"/>
        <item x="57708"/>
        <item x="14190"/>
        <item x="60672"/>
        <item x="18922"/>
        <item x="36447"/>
        <item x="3844"/>
        <item x="71055"/>
        <item x="72069"/>
        <item x="53270"/>
        <item x="55139"/>
        <item x="45361"/>
        <item x="7913"/>
        <item x="49166"/>
        <item x="70487"/>
        <item x="22493"/>
        <item x="48771"/>
        <item x="29537"/>
        <item x="48947"/>
        <item x="1978"/>
        <item x="67597"/>
        <item x="43443"/>
        <item x="58925"/>
        <item x="52188"/>
        <item x="44332"/>
        <item x="51931"/>
        <item x="60962"/>
        <item x="36446"/>
        <item x="58694"/>
        <item x="58923"/>
        <item x="30734"/>
        <item x="51528"/>
        <item x="29055"/>
        <item x="71636"/>
        <item x="64323"/>
        <item x="33459"/>
        <item x="14835"/>
        <item x="2198"/>
        <item x="22967"/>
        <item x="17964"/>
        <item x="60804"/>
        <item x="9196"/>
        <item x="52835"/>
        <item x="45024"/>
        <item x="51715"/>
        <item x="17886"/>
        <item x="2559"/>
        <item x="1543"/>
        <item x="13985"/>
        <item x="12905"/>
        <item x="30099"/>
        <item x="22767"/>
        <item x="45082"/>
        <item x="26853"/>
        <item x="15702"/>
        <item x="58932"/>
        <item x="43450"/>
        <item x="52682"/>
        <item x="60793"/>
        <item x="52020"/>
        <item x="24503"/>
        <item x="27811"/>
        <item x="43251"/>
        <item x="51343"/>
        <item x="24218"/>
        <item x="21607"/>
        <item x="71940"/>
        <item x="2056"/>
        <item x="29231"/>
        <item x="31953"/>
        <item x="19354"/>
        <item x="69289"/>
        <item x="30503"/>
        <item x="35053"/>
        <item x="45991"/>
        <item x="70561"/>
        <item x="45786"/>
        <item x="68758"/>
        <item x="12130"/>
        <item x="55844"/>
        <item x="25802"/>
        <item x="28570"/>
        <item x="63050"/>
        <item x="5373"/>
        <item x="3394"/>
        <item x="31399"/>
        <item x="70271"/>
        <item x="58042"/>
        <item x="62605"/>
        <item x="56381"/>
        <item x="20853"/>
        <item x="28496"/>
        <item x="10019"/>
        <item x="43403"/>
        <item x="57767"/>
        <item x="70643"/>
        <item x="36708"/>
        <item x="60226"/>
        <item x="16461"/>
        <item x="22299"/>
        <item x="23783"/>
        <item x="20940"/>
        <item x="28541"/>
        <item x="46074"/>
        <item x="59647"/>
        <item x="69433"/>
        <item x="72138"/>
        <item x="44337"/>
        <item x="70821"/>
        <item x="39435"/>
        <item x="31479"/>
        <item x="18638"/>
        <item x="63242"/>
        <item x="32479"/>
        <item x="53660"/>
        <item x="20207"/>
        <item x="39412"/>
        <item x="4173"/>
        <item x="60802"/>
        <item x="39086"/>
        <item x="32911"/>
        <item x="34135"/>
        <item x="22601"/>
        <item x="2627"/>
        <item x="17379"/>
        <item x="14032"/>
        <item x="24091"/>
        <item x="47043"/>
        <item x="50873"/>
        <item x="61414"/>
        <item x="7892"/>
        <item x="71146"/>
        <item x="2377"/>
        <item x="70464"/>
        <item x="25124"/>
        <item x="45433"/>
        <item x="25476"/>
        <item x="22089"/>
        <item x="58594"/>
        <item x="54684"/>
        <item x="19242"/>
        <item x="39925"/>
        <item x="1342"/>
        <item x="19975"/>
        <item x="26707"/>
        <item x="29798"/>
        <item x="52915"/>
        <item x="41948"/>
        <item x="42304"/>
        <item x="32241"/>
        <item x="3406"/>
        <item x="48317"/>
        <item x="859"/>
        <item x="50939"/>
        <item x="22446"/>
        <item x="58220"/>
        <item x="59933"/>
        <item x="49953"/>
        <item x="68395"/>
        <item x="16302"/>
        <item x="46890"/>
        <item x="32611"/>
        <item x="43733"/>
        <item x="25570"/>
        <item x="68595"/>
        <item x="71574"/>
        <item x="42483"/>
        <item x="36538"/>
        <item x="65224"/>
        <item x="18260"/>
        <item x="46580"/>
        <item x="2556"/>
        <item x="17798"/>
        <item x="24513"/>
        <item x="56497"/>
        <item x="3529"/>
        <item x="19219"/>
        <item x="17288"/>
        <item x="13739"/>
        <item x="16122"/>
        <item x="7425"/>
        <item x="19459"/>
        <item x="65650"/>
        <item x="12480"/>
        <item x="50884"/>
        <item x="59561"/>
        <item x="71679"/>
        <item x="53600"/>
        <item x="62900"/>
        <item x="64587"/>
        <item x="24746"/>
        <item x="30490"/>
        <item x="67981"/>
        <item x="36434"/>
        <item x="47512"/>
        <item x="59696"/>
        <item x="53469"/>
        <item x="2121"/>
        <item x="16007"/>
        <item x="14378"/>
        <item x="63837"/>
        <item x="39748"/>
        <item x="6817"/>
        <item x="54764"/>
        <item x="1009"/>
        <item x="1035"/>
        <item x="63949"/>
        <item x="35558"/>
        <item x="32287"/>
        <item x="51901"/>
        <item x="51333"/>
        <item x="66189"/>
        <item x="67036"/>
        <item x="67290"/>
        <item x="60277"/>
        <item x="61696"/>
        <item x="60833"/>
        <item x="792"/>
        <item x="16563"/>
        <item x="41347"/>
        <item x="19558"/>
        <item x="55100"/>
        <item x="51667"/>
        <item x="11230"/>
        <item x="55666"/>
        <item x="50073"/>
        <item x="11408"/>
        <item x="64629"/>
        <item x="32100"/>
        <item x="29505"/>
        <item x="16358"/>
        <item x="41497"/>
        <item x="55104"/>
        <item x="574"/>
        <item x="60169"/>
        <item x="67389"/>
        <item x="58473"/>
        <item x="57354"/>
        <item x="71699"/>
        <item x="40645"/>
        <item x="71809"/>
        <item x="42274"/>
        <item x="65630"/>
        <item x="271"/>
        <item x="30542"/>
        <item x="5220"/>
        <item x="32910"/>
        <item x="52967"/>
        <item x="53447"/>
        <item x="67193"/>
        <item x="56725"/>
        <item x="46017"/>
        <item x="40735"/>
        <item x="71705"/>
        <item x="36687"/>
        <item x="42526"/>
        <item x="3723"/>
        <item x="58637"/>
        <item x="57995"/>
        <item x="14910"/>
        <item x="32335"/>
        <item x="10371"/>
        <item x="3686"/>
        <item x="52388"/>
        <item x="52048"/>
        <item x="18992"/>
        <item x="24305"/>
        <item x="49487"/>
        <item x="49078"/>
        <item x="51148"/>
        <item x="53719"/>
        <item x="1682"/>
        <item x="4054"/>
        <item x="49860"/>
        <item x="47638"/>
        <item x="20058"/>
        <item x="61611"/>
        <item x="37650"/>
        <item x="20562"/>
        <item x="34198"/>
        <item x="54094"/>
        <item x="19344"/>
        <item x="61038"/>
        <item x="47328"/>
        <item x="2750"/>
        <item x="10221"/>
        <item x="66290"/>
        <item x="55332"/>
        <item x="38021"/>
        <item x="37834"/>
        <item x="37399"/>
        <item x="3053"/>
        <item x="38520"/>
        <item x="14337"/>
        <item x="35786"/>
        <item x="23943"/>
        <item x="30431"/>
        <item x="12158"/>
        <item x="24456"/>
        <item x="24278"/>
        <item x="49559"/>
        <item x="66062"/>
        <item x="59235"/>
        <item x="57400"/>
        <item x="59522"/>
        <item x="26353"/>
        <item x="9001"/>
        <item x="34934"/>
        <item x="28073"/>
        <item x="57729"/>
        <item x="45855"/>
        <item x="26662"/>
        <item x="55955"/>
        <item x="24133"/>
        <item x="37252"/>
        <item x="12382"/>
        <item x="59898"/>
        <item x="42701"/>
        <item x="58626"/>
        <item x="63087"/>
        <item x="32168"/>
        <item x="54922"/>
        <item x="62208"/>
        <item x="17806"/>
        <item x="44034"/>
        <item x="57653"/>
        <item x="35760"/>
        <item x="41884"/>
        <item x="59150"/>
        <item x="67512"/>
        <item x="4034"/>
        <item x="55361"/>
        <item x="27093"/>
        <item x="67170"/>
        <item x="38873"/>
        <item x="51460"/>
        <item x="26605"/>
        <item x="71143"/>
        <item x="33556"/>
        <item x="34248"/>
        <item x="35352"/>
        <item x="7622"/>
        <item x="35071"/>
        <item x="52908"/>
        <item x="22252"/>
        <item x="26132"/>
        <item x="48933"/>
        <item x="31186"/>
        <item x="70816"/>
        <item x="43769"/>
        <item x="17201"/>
        <item x="5542"/>
        <item x="20611"/>
        <item x="54478"/>
        <item x="39399"/>
        <item x="33068"/>
        <item x="46426"/>
        <item x="19051"/>
        <item x="59132"/>
        <item x="26027"/>
        <item x="61834"/>
        <item x="59455"/>
        <item x="16811"/>
        <item x="49315"/>
        <item x="2836"/>
        <item x="42001"/>
        <item x="3073"/>
        <item x="16043"/>
        <item x="16575"/>
        <item x="51986"/>
        <item x="3013"/>
        <item x="32343"/>
        <item x="26395"/>
        <item x="2098"/>
        <item x="38322"/>
        <item x="55431"/>
        <item x="67506"/>
        <item x="47875"/>
        <item x="17030"/>
        <item x="72327"/>
        <item x="60119"/>
        <item x="41823"/>
        <item x="15246"/>
        <item x="21125"/>
        <item x="48094"/>
        <item x="38979"/>
        <item x="72475"/>
        <item x="29851"/>
        <item x="33578"/>
        <item x="1673"/>
        <item x="40636"/>
        <item x="55074"/>
        <item x="55507"/>
        <item x="46206"/>
        <item x="44450"/>
        <item x="32396"/>
        <item x="20168"/>
        <item x="59043"/>
        <item x="15342"/>
        <item x="34430"/>
        <item x="31862"/>
        <item x="36421"/>
        <item x="34311"/>
        <item x="25675"/>
        <item x="25579"/>
        <item x="56975"/>
        <item x="5504"/>
        <item x="32990"/>
        <item x="14589"/>
        <item x="69605"/>
        <item x="8071"/>
        <item x="48465"/>
        <item x="37654"/>
        <item x="68807"/>
        <item x="64125"/>
        <item x="55691"/>
        <item x="4150"/>
        <item x="31155"/>
        <item x="72167"/>
        <item x="10412"/>
        <item x="2354"/>
        <item x="31101"/>
        <item x="47407"/>
        <item x="23528"/>
        <item x="14373"/>
        <item x="17844"/>
        <item x="41320"/>
        <item x="31542"/>
        <item x="33720"/>
        <item x="71009"/>
        <item x="3341"/>
        <item x="13730"/>
        <item x="36189"/>
        <item x="71886"/>
        <item x="49553"/>
        <item x="66648"/>
        <item x="48391"/>
        <item x="10430"/>
        <item x="22256"/>
        <item x="52155"/>
        <item x="25474"/>
        <item x="26929"/>
        <item x="70717"/>
        <item x="10258"/>
        <item x="25973"/>
        <item x="56192"/>
        <item x="14535"/>
        <item x="56499"/>
        <item x="46102"/>
        <item x="29507"/>
        <item x="72118"/>
        <item x="62920"/>
        <item x="46336"/>
        <item x="21663"/>
        <item x="23542"/>
        <item x="20243"/>
        <item x="72262"/>
        <item x="71100"/>
        <item x="20660"/>
        <item x="37450"/>
        <item x="15574"/>
        <item x="12592"/>
        <item x="54651"/>
        <item x="62633"/>
        <item x="44963"/>
        <item x="13593"/>
        <item x="42707"/>
        <item x="51894"/>
        <item x="52750"/>
        <item x="45139"/>
        <item x="7023"/>
        <item x="26324"/>
        <item x="16755"/>
        <item x="72211"/>
        <item x="26491"/>
        <item x="67061"/>
        <item x="11468"/>
        <item x="28270"/>
        <item x="24826"/>
        <item x="22255"/>
        <item x="40731"/>
        <item x="51887"/>
        <item x="26122"/>
        <item x="10038"/>
        <item x="45211"/>
        <item x="51335"/>
        <item x="49999"/>
        <item x="4507"/>
        <item x="40321"/>
        <item x="61094"/>
        <item x="51883"/>
        <item x="11486"/>
        <item x="58094"/>
        <item x="36"/>
        <item x="51404"/>
        <item x="67566"/>
        <item x="17195"/>
        <item x="49529"/>
        <item x="32445"/>
        <item x="68248"/>
        <item x="66642"/>
        <item x="24179"/>
        <item x="70116"/>
        <item x="41208"/>
        <item x="48777"/>
        <item x="33892"/>
        <item x="12432"/>
        <item x="33745"/>
        <item x="70398"/>
        <item x="30184"/>
        <item x="67988"/>
        <item x="39186"/>
        <item x="25659"/>
        <item x="40831"/>
        <item x="11184"/>
        <item x="14122"/>
        <item x="68153"/>
        <item x="40605"/>
        <item x="56465"/>
        <item x="66015"/>
        <item x="40049"/>
        <item x="8392"/>
        <item x="46927"/>
        <item x="40376"/>
        <item x="71562"/>
        <item x="32020"/>
        <item x="32991"/>
        <item x="39784"/>
        <item x="31853"/>
        <item x="59349"/>
        <item x="19825"/>
        <item x="40215"/>
        <item x="33210"/>
        <item x="52253"/>
        <item x="19198"/>
        <item x="48974"/>
        <item x="1550"/>
        <item x="36048"/>
        <item x="61953"/>
        <item x="72413"/>
        <item x="18998"/>
        <item x="40560"/>
        <item x="31053"/>
        <item x="56599"/>
        <item x="9023"/>
        <item x="4550"/>
        <item x="36364"/>
        <item x="36523"/>
        <item x="34564"/>
        <item x="36201"/>
        <item x="60706"/>
        <item x="3757"/>
        <item x="64686"/>
        <item x="70290"/>
        <item x="60490"/>
        <item x="71383"/>
        <item x="31679"/>
        <item x="14613"/>
        <item x="37166"/>
        <item x="36006"/>
        <item x="40967"/>
        <item x="31735"/>
        <item x="70302"/>
        <item x="46183"/>
        <item x="14994"/>
        <item x="71971"/>
        <item x="8831"/>
        <item x="36069"/>
        <item x="19439"/>
        <item x="26063"/>
        <item x="18906"/>
        <item x="55523"/>
        <item x="28213"/>
        <item x="30330"/>
        <item x="32376"/>
        <item x="28726"/>
        <item x="46527"/>
        <item x="39872"/>
        <item x="57635"/>
        <item x="48584"/>
        <item x="8069"/>
        <item x="15299"/>
        <item x="72168"/>
        <item x="32873"/>
        <item x="71578"/>
        <item x="32513"/>
        <item x="40461"/>
        <item x="40072"/>
        <item x="34414"/>
        <item x="15031"/>
        <item x="41085"/>
        <item x="40695"/>
        <item x="19240"/>
        <item x="55648"/>
        <item x="7131"/>
        <item x="39871"/>
        <item x="32446"/>
        <item x="36775"/>
        <item x="19559"/>
        <item x="33056"/>
        <item x="40172"/>
        <item x="14056"/>
        <item x="20274"/>
        <item x="35953"/>
        <item x="55263"/>
        <item x="42125"/>
        <item x="39741"/>
        <item x="15148"/>
        <item x="20378"/>
        <item x="36085"/>
        <item x="40673"/>
        <item x="32"/>
        <item x="13934"/>
        <item x="866"/>
        <item x="14632"/>
        <item x="55394"/>
        <item x="49861"/>
        <item x="1725"/>
        <item x="36294"/>
        <item x="20114"/>
        <item x="32224"/>
        <item x="40753"/>
        <item x="24912"/>
        <item x="36260"/>
        <item x="8003"/>
        <item x="33156"/>
        <item x="27563"/>
        <item x="70354"/>
        <item x="56803"/>
        <item x="61399"/>
        <item x="51025"/>
        <item x="47706"/>
        <item x="42443"/>
        <item x="50217"/>
        <item x="41001"/>
        <item x="64779"/>
        <item x="63509"/>
        <item x="71823"/>
        <item x="43050"/>
        <item x="55592"/>
        <item x="20628"/>
        <item x="18647"/>
        <item x="19566"/>
        <item x="53007"/>
        <item x="50306"/>
        <item x="27061"/>
        <item x="31332"/>
        <item x="1306"/>
        <item x="24524"/>
        <item x="2799"/>
        <item x="58399"/>
        <item x="46633"/>
        <item x="49263"/>
        <item x="2525"/>
        <item x="17653"/>
        <item x="16504"/>
        <item x="42744"/>
        <item x="43109"/>
        <item x="45866"/>
        <item x="33914"/>
        <item x="40803"/>
        <item x="9082"/>
        <item x="36433"/>
        <item x="40544"/>
        <item x="15527"/>
        <item x="63661"/>
        <item x="60940"/>
        <item x="32866"/>
        <item x="19176"/>
        <item x="15856"/>
        <item x="27333"/>
        <item x="63862"/>
        <item x="12085"/>
        <item x="1218"/>
        <item x="41271"/>
        <item x="4147"/>
        <item x="63143"/>
        <item x="31045"/>
        <item x="14279"/>
        <item x="19838"/>
        <item x="2557"/>
        <item x="41742"/>
        <item x="56696"/>
        <item x="28589"/>
        <item x="54738"/>
        <item x="53727"/>
        <item x="41262"/>
        <item x="5279"/>
        <item x="46235"/>
        <item x="7664"/>
        <item x="25823"/>
        <item x="36243"/>
        <item x="40000"/>
        <item x="46303"/>
        <item x="5199"/>
        <item x="61803"/>
        <item x="37995"/>
        <item x="31952"/>
        <item x="39063"/>
        <item x="55941"/>
        <item x="28285"/>
        <item x="19104"/>
        <item x="56590"/>
        <item x="10010"/>
        <item x="4329"/>
        <item x="49541"/>
        <item x="26905"/>
        <item x="32646"/>
        <item x="55216"/>
        <item x="68797"/>
        <item x="72587"/>
        <item x="49692"/>
        <item x="34905"/>
        <item x="28367"/>
        <item x="12249"/>
        <item x="71735"/>
        <item x="54789"/>
        <item x="55064"/>
        <item x="38266"/>
        <item x="32822"/>
        <item x="39948"/>
        <item x="32025"/>
        <item x="25918"/>
        <item x="46448"/>
        <item x="55894"/>
        <item x="54191"/>
        <item x="8259"/>
        <item x="52375"/>
        <item x="69473"/>
        <item x="59820"/>
        <item x="46744"/>
        <item x="68912"/>
        <item x="32046"/>
        <item x="64798"/>
        <item x="18369"/>
        <item x="58088"/>
        <item x="19480"/>
        <item x="27318"/>
        <item x="27022"/>
        <item x="51370"/>
        <item x="16619"/>
        <item x="36905"/>
        <item x="67545"/>
        <item x="62133"/>
        <item x="26104"/>
        <item x="26140"/>
        <item x="38456"/>
        <item x="58349"/>
        <item x="14131"/>
        <item x="23366"/>
        <item x="19329"/>
        <item x="16879"/>
        <item x="8251"/>
        <item x="12574"/>
        <item x="8937"/>
        <item x="65837"/>
        <item x="46654"/>
        <item x="59086"/>
        <item x="18592"/>
        <item x="34114"/>
        <item x="17267"/>
        <item x="32133"/>
        <item x="32166"/>
        <item x="42638"/>
        <item x="44648"/>
        <item x="37883"/>
        <item x="47677"/>
        <item x="9823"/>
        <item x="27311"/>
        <item x="11000"/>
        <item x="48223"/>
        <item x="12136"/>
        <item x="22328"/>
        <item x="20958"/>
        <item x="61911"/>
        <item x="40003"/>
        <item x="43949"/>
        <item x="1337"/>
        <item x="65726"/>
        <item x="15741"/>
        <item x="16711"/>
        <item x="55940"/>
        <item x="64761"/>
        <item x="33003"/>
        <item x="61538"/>
        <item x="3553"/>
        <item x="1490"/>
        <item x="26541"/>
        <item x="14340"/>
        <item x="51222"/>
        <item x="17707"/>
        <item x="70383"/>
        <item x="39300"/>
        <item x="58285"/>
        <item x="56374"/>
        <item x="61168"/>
        <item x="57127"/>
        <item x="3247"/>
        <item x="24560"/>
        <item x="40508"/>
        <item x="64880"/>
        <item x="15549"/>
        <item x="51375"/>
        <item x="29113"/>
        <item x="44414"/>
        <item x="10304"/>
        <item x="21819"/>
        <item x="52268"/>
        <item x="66194"/>
        <item x="16727"/>
        <item x="9987"/>
        <item x="44591"/>
        <item x="19048"/>
        <item x="16312"/>
        <item x="18671"/>
        <item x="10246"/>
        <item x="11973"/>
        <item x="13971"/>
        <item x="12239"/>
        <item x="8854"/>
        <item x="46903"/>
        <item x="57608"/>
        <item x="66070"/>
        <item x="22117"/>
        <item x="72094"/>
        <item x="3852"/>
        <item x="816"/>
        <item x="55732"/>
        <item x="43184"/>
        <item x="52618"/>
        <item x="72171"/>
        <item x="68430"/>
        <item x="9437"/>
        <item x="1085"/>
        <item x="44204"/>
        <item x="11333"/>
        <item x="2338"/>
        <item x="66916"/>
        <item x="36096"/>
        <item x="18266"/>
        <item x="22807"/>
        <item x="14598"/>
        <item x="11124"/>
        <item x="2115"/>
        <item x="25683"/>
        <item x="65204"/>
        <item x="44245"/>
        <item x="41508"/>
        <item x="71504"/>
        <item x="69869"/>
        <item x="53887"/>
        <item x="51158"/>
        <item x="66686"/>
        <item x="14045"/>
        <item x="61199"/>
        <item x="50750"/>
        <item x="51193"/>
        <item x="31318"/>
        <item x="32089"/>
        <item x="11214"/>
        <item x="53041"/>
        <item x="10275"/>
        <item x="12336"/>
        <item x="70951"/>
        <item x="46562"/>
        <item x="64273"/>
        <item x="10550"/>
        <item x="58825"/>
        <item x="66417"/>
        <item x="41699"/>
        <item x="59473"/>
        <item x="13343"/>
        <item x="64222"/>
        <item x="38461"/>
        <item x="16672"/>
        <item x="9516"/>
        <item x="46749"/>
        <item x="44199"/>
        <item x="21978"/>
        <item x="7966"/>
        <item x="13560"/>
        <item x="29531"/>
        <item x="50205"/>
        <item x="37075"/>
        <item x="50933"/>
        <item x="15983"/>
        <item x="61907"/>
        <item x="3122"/>
        <item x="19896"/>
        <item x="40336"/>
        <item x="53753"/>
        <item x="71639"/>
        <item x="38061"/>
        <item x="37557"/>
        <item x="48744"/>
        <item x="17026"/>
        <item x="11892"/>
        <item x="44524"/>
        <item x="71337"/>
        <item x="56426"/>
        <item x="6748"/>
        <item x="13607"/>
        <item x="10509"/>
        <item x="48411"/>
        <item x="45414"/>
        <item x="62871"/>
        <item x="3634"/>
        <item x="2256"/>
        <item x="39658"/>
        <item x="11822"/>
        <item x="18984"/>
        <item x="29050"/>
        <item x="17717"/>
        <item x="22912"/>
        <item x="60432"/>
        <item x="46542"/>
        <item x="23200"/>
        <item x="36440"/>
        <item x="39534"/>
        <item x="3769"/>
        <item x="15676"/>
        <item x="2565"/>
        <item x="45366"/>
        <item x="486"/>
        <item x="60691"/>
        <item x="57080"/>
        <item x="70844"/>
        <item x="30498"/>
        <item x="31040"/>
        <item x="57832"/>
        <item x="27885"/>
        <item x="38137"/>
        <item x="1776"/>
        <item x="66888"/>
        <item x="990"/>
        <item x="9028"/>
        <item x="39133"/>
        <item x="16347"/>
        <item x="1434"/>
        <item x="5021"/>
        <item x="57404"/>
        <item x="50423"/>
        <item x="31832"/>
        <item x="12134"/>
        <item x="31693"/>
        <item x="61918"/>
        <item x="68347"/>
        <item x="64603"/>
        <item x="14436"/>
        <item x="36553"/>
        <item x="4065"/>
        <item x="16569"/>
        <item x="961"/>
        <item x="13368"/>
        <item x="15450"/>
        <item x="70190"/>
        <item x="30533"/>
        <item x="66279"/>
        <item x="58782"/>
        <item x="54427"/>
        <item x="41405"/>
        <item x="63043"/>
        <item x="274"/>
        <item x="18252"/>
        <item x="51799"/>
        <item x="4010"/>
        <item x="67908"/>
        <item x="39355"/>
        <item x="40237"/>
        <item x="924"/>
        <item x="52068"/>
        <item x="29847"/>
        <item x="36730"/>
        <item x="65809"/>
        <item x="27905"/>
        <item x="57219"/>
        <item x="21460"/>
        <item x="50670"/>
        <item x="57331"/>
        <item x="10656"/>
        <item x="17538"/>
        <item x="16081"/>
        <item x="2114"/>
        <item x="54143"/>
        <item x="12347"/>
        <item x="16047"/>
        <item x="53377"/>
        <item x="15142"/>
        <item x="53536"/>
        <item x="14711"/>
        <item x="33506"/>
        <item x="13823"/>
        <item x="12706"/>
        <item x="3160"/>
        <item x="18014"/>
        <item x="56471"/>
        <item x="72275"/>
        <item x="65756"/>
        <item x="43187"/>
        <item x="881"/>
        <item x="12163"/>
        <item x="12550"/>
        <item x="58511"/>
        <item x="63860"/>
        <item x="23673"/>
        <item x="32849"/>
        <item x="37298"/>
        <item x="70375"/>
        <item x="41017"/>
        <item x="63737"/>
        <item x="51056"/>
        <item x="40520"/>
        <item x="28095"/>
        <item x="59465"/>
        <item x="36409"/>
        <item x="16971"/>
        <item x="37070"/>
        <item x="30424"/>
        <item x="56464"/>
        <item x="53531"/>
        <item x="1132"/>
        <item x="67808"/>
        <item x="47917"/>
        <item x="18722"/>
        <item x="9478"/>
        <item x="14070"/>
        <item x="2656"/>
        <item x="54508"/>
        <item x="53460"/>
        <item x="7709"/>
        <item x="60078"/>
        <item x="41318"/>
        <item x="59560"/>
        <item x="54606"/>
        <item x="1160"/>
        <item x="17541"/>
        <item x="37836"/>
        <item x="710"/>
        <item x="60558"/>
        <item x="41400"/>
        <item x="51768"/>
        <item x="17588"/>
        <item x="58487"/>
        <item x="11957"/>
        <item x="70781"/>
        <item x="39559"/>
        <item x="35417"/>
        <item x="28581"/>
        <item x="65953"/>
        <item x="16308"/>
        <item x="58891"/>
        <item x="57911"/>
        <item x="38168"/>
        <item x="9288"/>
        <item x="757"/>
        <item x="28083"/>
        <item x="55629"/>
        <item x="52805"/>
        <item x="17235"/>
        <item x="47162"/>
        <item x="70857"/>
        <item x="67510"/>
        <item x="40441"/>
        <item x="39472"/>
        <item x="11974"/>
        <item x="44268"/>
        <item x="59101"/>
        <item x="19094"/>
        <item x="59789"/>
        <item x="13646"/>
        <item x="13655"/>
        <item x="70120"/>
        <item x="20518"/>
        <item x="18080"/>
        <item x="31782"/>
        <item x="14941"/>
        <item x="61603"/>
        <item x="71846"/>
        <item x="44575"/>
        <item x="33549"/>
        <item x="58829"/>
        <item x="71308"/>
        <item x="34893"/>
        <item x="33450"/>
        <item x="57819"/>
        <item x="34562"/>
        <item x="1285"/>
        <item x="40056"/>
        <item x="51314"/>
        <item x="58642"/>
        <item x="754"/>
        <item x="46649"/>
        <item x="26363"/>
        <item x="54415"/>
        <item x="12107"/>
        <item x="11200"/>
        <item x="66635"/>
        <item x="11251"/>
        <item x="10005"/>
        <item x="7225"/>
        <item x="56665"/>
        <item x="40395"/>
        <item x="27501"/>
        <item x="45009"/>
        <item x="65954"/>
        <item x="43144"/>
        <item x="9019"/>
        <item x="7670"/>
        <item x="6085"/>
        <item x="59753"/>
        <item x="49532"/>
        <item x="8681"/>
        <item x="46319"/>
        <item x="63009"/>
        <item x="63329"/>
        <item x="52947"/>
        <item x="70995"/>
        <item x="25978"/>
        <item x="22982"/>
        <item x="29660"/>
        <item x="69172"/>
        <item x="69036"/>
        <item x="35260"/>
        <item x="20054"/>
        <item x="67099"/>
        <item x="41710"/>
        <item x="39682"/>
        <item x="29784"/>
        <item x="12654"/>
        <item x="13556"/>
        <item x="29398"/>
        <item x="49949"/>
        <item x="56831"/>
        <item x="66493"/>
        <item x="6688"/>
        <item x="59185"/>
        <item x="21858"/>
        <item x="34702"/>
        <item x="32112"/>
        <item x="23574"/>
        <item x="53522"/>
        <item x="30068"/>
        <item x="56237"/>
        <item x="3857"/>
        <item x="32555"/>
        <item x="41780"/>
        <item x="40657"/>
        <item x="52377"/>
        <item x="54979"/>
        <item x="52206"/>
        <item x="37329"/>
        <item x="8753"/>
        <item x="18831"/>
        <item x="55739"/>
        <item x="49112"/>
        <item x="19378"/>
        <item x="57687"/>
        <item x="27006"/>
        <item x="42250"/>
        <item x="35578"/>
        <item x="66272"/>
        <item x="18853"/>
        <item x="52870"/>
        <item x="58197"/>
        <item x="27752"/>
        <item x="15965"/>
        <item x="53294"/>
        <item x="5159"/>
        <item x="54118"/>
        <item x="21647"/>
        <item x="34707"/>
        <item x="56112"/>
        <item x="28619"/>
        <item x="27309"/>
        <item x="118"/>
        <item x="65004"/>
        <item x="44428"/>
        <item x="3178"/>
        <item x="66048"/>
        <item x="57294"/>
        <item x="48140"/>
        <item x="49689"/>
        <item x="603"/>
        <item x="20013"/>
        <item x="28765"/>
        <item x="36323"/>
        <item x="38644"/>
        <item x="4825"/>
        <item x="44339"/>
        <item x="43271"/>
        <item x="52776"/>
        <item x="32463"/>
        <item x="6224"/>
        <item x="47949"/>
        <item x="32366"/>
        <item x="56378"/>
        <item x="17796"/>
        <item x="57025"/>
        <item x="67322"/>
        <item x="58282"/>
        <item x="10419"/>
        <item x="27001"/>
        <item x="31545"/>
        <item x="42888"/>
        <item x="53395"/>
        <item x="55073"/>
        <item x="55125"/>
        <item x="3783"/>
        <item x="32573"/>
        <item x="71647"/>
        <item x="37038"/>
        <item x="71526"/>
        <item x="72425"/>
        <item x="54237"/>
        <item x="11910"/>
        <item x="40843"/>
        <item x="57140"/>
        <item x="44007"/>
        <item x="42058"/>
        <item x="64763"/>
        <item x="13767"/>
        <item x="32802"/>
        <item x="62847"/>
        <item x="15459"/>
        <item x="19214"/>
        <item x="15209"/>
        <item x="40670"/>
        <item x="19250"/>
        <item x="19897"/>
        <item x="61622"/>
        <item x="1843"/>
        <item x="55586"/>
        <item x="9608"/>
        <item x="31754"/>
        <item x="29772"/>
        <item x="71408"/>
        <item x="13825"/>
        <item x="21067"/>
        <item x="41997"/>
        <item x="23648"/>
        <item x="36565"/>
        <item x="15918"/>
        <item x="14597"/>
        <item x="32700"/>
        <item x="51757"/>
        <item x="46256"/>
        <item x="34496"/>
        <item x="3299"/>
        <item x="31382"/>
        <item x="21146"/>
        <item x="33300"/>
        <item x="32284"/>
        <item x="704"/>
        <item x="4589"/>
        <item x="23968"/>
        <item x="19347"/>
        <item x="15087"/>
        <item x="37474"/>
        <item x="54199"/>
        <item x="29824"/>
        <item x="44688"/>
        <item x="12912"/>
        <item x="19826"/>
        <item x="208"/>
        <item x="65842"/>
        <item x="51109"/>
        <item x="41486"/>
        <item x="53494"/>
        <item x="4178"/>
        <item x="5457"/>
        <item x="52460"/>
        <item x="8842"/>
        <item x="44241"/>
        <item x="71320"/>
        <item x="35915"/>
        <item x="72346"/>
        <item x="60266"/>
        <item x="13980"/>
        <item x="36057"/>
        <item x="14351"/>
        <item x="61636"/>
        <item x="10644"/>
        <item x="21168"/>
        <item x="44797"/>
        <item x="1646"/>
        <item x="11562"/>
        <item x="29841"/>
        <item x="41912"/>
        <item x="343"/>
        <item x="13969"/>
        <item x="49498"/>
        <item x="28372"/>
        <item x="19218"/>
        <item x="35825"/>
        <item x="70437"/>
        <item x="49343"/>
        <item x="59813"/>
        <item x="24008"/>
        <item x="39708"/>
        <item x="54688"/>
        <item x="41118"/>
        <item x="20103"/>
        <item x="42326"/>
        <item x="23127"/>
        <item x="32637"/>
        <item x="54618"/>
        <item x="72577"/>
        <item x="6367"/>
        <item x="58853"/>
        <item x="16276"/>
        <item x="441"/>
        <item x="56907"/>
        <item x="20693"/>
        <item x="15196"/>
        <item x="21669"/>
        <item x="59290"/>
        <item x="57226"/>
        <item x="57659"/>
        <item x="2106"/>
        <item x="71664"/>
        <item x="3199"/>
        <item x="30404"/>
        <item x="29680"/>
        <item x="64851"/>
        <item x="52167"/>
        <item x="17413"/>
        <item x="48159"/>
        <item x="29928"/>
        <item x="32751"/>
        <item x="1283"/>
        <item x="47633"/>
        <item x="30270"/>
        <item x="70339"/>
        <item x="58102"/>
        <item x="12117"/>
        <item x="52207"/>
        <item x="71869"/>
        <item x="951"/>
        <item x="40180"/>
        <item x="48958"/>
        <item x="71506"/>
        <item x="4078"/>
        <item x="36657"/>
        <item x="13694"/>
        <item x="40493"/>
        <item x="21489"/>
        <item x="28945"/>
        <item x="583"/>
        <item x="516"/>
        <item x="56304"/>
        <item x="41795"/>
        <item x="57563"/>
        <item x="71759"/>
        <item x="55435"/>
        <item x="14689"/>
        <item x="72335"/>
        <item x="14220"/>
        <item x="40987"/>
        <item x="36315"/>
        <item x="13726"/>
        <item x="32578"/>
        <item x="58097"/>
        <item x="29066"/>
        <item x="57182"/>
        <item x="61906"/>
        <item x="16709"/>
        <item x="52881"/>
        <item x="71548"/>
        <item x="62741"/>
        <item x="12898"/>
        <item x="32958"/>
        <item x="45480"/>
        <item x="37376"/>
        <item x="17919"/>
        <item x="25911"/>
        <item x="63379"/>
        <item x="16009"/>
        <item x="1788"/>
        <item x="47979"/>
        <item x="51017"/>
        <item x="1833"/>
        <item x="19710"/>
        <item x="33201"/>
        <item x="20823"/>
        <item x="32854"/>
        <item x="15536"/>
        <item x="24125"/>
        <item x="555"/>
        <item x="66984"/>
        <item x="66890"/>
        <item x="55278"/>
        <item x="17234"/>
        <item x="15067"/>
        <item x="3978"/>
        <item x="30027"/>
        <item x="11714"/>
        <item x="65847"/>
        <item x="2083"/>
        <item x="21074"/>
        <item x="19229"/>
        <item x="250"/>
        <item x="72487"/>
        <item x="15888"/>
        <item x="36488"/>
        <item x="60671"/>
        <item x="1311"/>
        <item x="47990"/>
        <item x="28485"/>
        <item x="54755"/>
        <item x="43341"/>
        <item x="38528"/>
        <item x="31339"/>
        <item x="36793"/>
        <item x="49182"/>
        <item x="46521"/>
        <item x="2652"/>
        <item x="56193"/>
        <item x="1512"/>
        <item x="21652"/>
        <item x="9948"/>
        <item x="24650"/>
        <item x="50393"/>
        <item x="26575"/>
        <item x="71659"/>
        <item x="48761"/>
        <item x="31673"/>
        <item x="65170"/>
        <item x="61015"/>
        <item x="45868"/>
        <item x="14100"/>
        <item x="67904"/>
        <item x="50785"/>
        <item x="18326"/>
        <item x="18315"/>
        <item x="61277"/>
        <item x="67752"/>
        <item x="46571"/>
        <item x="61009"/>
        <item x="35783"/>
        <item x="61996"/>
        <item x="34768"/>
        <item x="31945"/>
        <item x="48278"/>
        <item x="35264"/>
        <item x="20701"/>
        <item x="28707"/>
        <item x="58179"/>
        <item x="19078"/>
        <item x="70382"/>
        <item x="50991"/>
        <item x="52551"/>
        <item x="28956"/>
        <item x="17882"/>
        <item x="19403"/>
        <item x="43301"/>
        <item x="20872"/>
        <item x="59724"/>
        <item x="62144"/>
        <item x="25249"/>
        <item x="60894"/>
        <item x="18887"/>
        <item x="40564"/>
        <item x="32183"/>
        <item x="15668"/>
        <item x="10219"/>
        <item x="57455"/>
        <item x="2795"/>
        <item x="44309"/>
        <item x="60574"/>
        <item x="71193"/>
        <item x="41830"/>
        <item x="30956"/>
        <item x="57604"/>
        <item x="55346"/>
        <item x="20643"/>
        <item x="3560"/>
        <item x="3449"/>
        <item x="34161"/>
        <item x="41122"/>
        <item x="29457"/>
        <item x="9805"/>
        <item x="52740"/>
        <item x="24475"/>
        <item x="7070"/>
        <item x="254"/>
        <item x="52857"/>
        <item x="58717"/>
        <item x="28111"/>
        <item x="33054"/>
        <item x="37534"/>
        <item x="58809"/>
        <item x="15955"/>
        <item x="746"/>
        <item x="477"/>
        <item x="12447"/>
        <item x="44216"/>
        <item x="31634"/>
        <item x="2645"/>
        <item x="69608"/>
        <item x="71976"/>
        <item x="3822"/>
        <item x="40073"/>
        <item x="44670"/>
        <item x="61326"/>
        <item x="60710"/>
        <item x="27581"/>
        <item x="34173"/>
        <item x="33868"/>
        <item x="28954"/>
        <item x="71746"/>
        <item x="47810"/>
        <item x="69352"/>
        <item x="68454"/>
        <item x="64889"/>
        <item x="36521"/>
        <item x="21336"/>
        <item x="15443"/>
        <item x="13383"/>
        <item x="26028"/>
        <item x="21983"/>
        <item x="47911"/>
        <item x="54517"/>
        <item x="4545"/>
        <item x="28915"/>
        <item x="29674"/>
        <item x="69092"/>
        <item x="30483"/>
        <item x="31236"/>
        <item x="23460"/>
        <item x="206"/>
        <item x="68262"/>
        <item x="72526"/>
        <item x="13774"/>
        <item x="28408"/>
        <item x="18696"/>
        <item x="19786"/>
        <item x="21834"/>
        <item x="47894"/>
        <item x="55324"/>
        <item x="35309"/>
        <item x="48598"/>
        <item x="47461"/>
        <item x="27080"/>
        <item x="47606"/>
        <item x="55052"/>
        <item x="41243"/>
        <item x="65521"/>
        <item x="42812"/>
        <item x="29041"/>
        <item x="3435"/>
        <item x="45184"/>
        <item x="55003"/>
        <item x="21798"/>
        <item x="46884"/>
        <item x="48891"/>
        <item x="53283"/>
        <item x="62420"/>
        <item x="40811"/>
        <item x="12770"/>
        <item x="10127"/>
        <item x="13012"/>
        <item x="14760"/>
        <item x="36989"/>
        <item x="53065"/>
        <item x="50315"/>
        <item x="20339"/>
        <item x="42737"/>
        <item x="49515"/>
        <item x="27254"/>
        <item x="70341"/>
        <item x="17811"/>
        <item x="42479"/>
        <item x="1909"/>
        <item x="47321"/>
        <item x="50783"/>
        <item x="27684"/>
        <item x="19296"/>
        <item x="23224"/>
        <item x="70664"/>
        <item x="21519"/>
        <item x="2856"/>
        <item x="30227"/>
        <item x="44350"/>
        <item x="69875"/>
        <item x="63187"/>
        <item x="48742"/>
        <item x="2094"/>
        <item x="39006"/>
        <item x="3505"/>
        <item x="2876"/>
        <item x="998"/>
        <item x="32304"/>
        <item x="46835"/>
        <item x="15740"/>
        <item x="31396"/>
        <item x="13096"/>
        <item x="1294"/>
        <item x="61338"/>
        <item x="70940"/>
        <item x="48318"/>
        <item x="9703"/>
        <item x="10054"/>
        <item x="61629"/>
        <item x="11747"/>
        <item x="2774"/>
        <item x="42136"/>
        <item x="14688"/>
        <item x="30366"/>
        <item x="52034"/>
        <item x="64554"/>
        <item x="37113"/>
        <item x="30809"/>
        <item x="38940"/>
        <item x="50528"/>
        <item x="69120"/>
        <item x="3384"/>
        <item x="11928"/>
        <item x="48262"/>
        <item x="10387"/>
        <item x="7443"/>
        <item x="20705"/>
        <item x="30212"/>
        <item x="37668"/>
        <item x="70176"/>
        <item x="52898"/>
        <item x="44032"/>
        <item x="61776"/>
        <item x="70184"/>
        <item x="29590"/>
        <item x="1508"/>
        <item x="59478"/>
        <item x="65870"/>
        <item x="32805"/>
        <item x="45632"/>
        <item x="12141"/>
        <item x="1282"/>
        <item x="40749"/>
        <item x="54117"/>
        <item x="42628"/>
        <item x="63662"/>
        <item x="30510"/>
        <item x="11764"/>
        <item x="18156"/>
        <item x="24290"/>
        <item x="20491"/>
        <item x="20369"/>
        <item x="1102"/>
        <item x="34605"/>
        <item x="37006"/>
        <item x="64471"/>
        <item x="71999"/>
        <item x="11463"/>
        <item x="3794"/>
        <item x="894"/>
        <item x="48759"/>
        <item x="19096"/>
        <item x="29929"/>
        <item x="709"/>
        <item x="42551"/>
        <item x="66187"/>
        <item x="72220"/>
        <item x="65120"/>
        <item x="29198"/>
        <item x="7253"/>
        <item x="9544"/>
        <item x="21384"/>
        <item x="45679"/>
        <item x="41062"/>
        <item x="53946"/>
        <item x="62166"/>
        <item x="171"/>
        <item x="29031"/>
        <item x="3163"/>
        <item x="50904"/>
        <item x="45272"/>
        <item x="2681"/>
        <item x="72524"/>
        <item x="5152"/>
        <item x="26067"/>
        <item x="41218"/>
        <item x="22246"/>
        <item x="47853"/>
        <item x="9548"/>
        <item x="69027"/>
        <item x="43706"/>
        <item x="71601"/>
        <item x="20456"/>
        <item x="10746"/>
        <item x="48013"/>
        <item x="47438"/>
        <item x="11168"/>
        <item x="61744"/>
        <item x="5014"/>
        <item x="20009"/>
        <item x="15569"/>
        <item x="52880"/>
        <item x="40949"/>
        <item x="64668"/>
        <item x="72071"/>
        <item x="17661"/>
        <item x="11319"/>
        <item x="46775"/>
        <item x="57220"/>
        <item x="32876"/>
        <item x="11129"/>
        <item x="21535"/>
        <item x="20492"/>
        <item x="29638"/>
        <item x="50746"/>
        <item x="20237"/>
        <item x="65091"/>
        <item x="59513"/>
        <item x="61407"/>
        <item x="66526"/>
        <item x="19002"/>
        <item x="47807"/>
        <item x="22471"/>
        <item x="228"/>
        <item x="68076"/>
        <item x="56954"/>
        <item x="48100"/>
        <item x="57356"/>
        <item x="57884"/>
        <item x="18163"/>
        <item x="18963"/>
        <item x="65889"/>
        <item x="11521"/>
        <item x="875"/>
        <item x="51359"/>
        <item x="11691"/>
        <item x="16850"/>
        <item x="58328"/>
        <item x="62060"/>
        <item x="54875"/>
        <item x="45121"/>
        <item x="29439"/>
        <item x="58689"/>
        <item x="50611"/>
        <item x="70115"/>
        <item x="64699"/>
        <item x="51684"/>
        <item x="37288"/>
        <item x="47258"/>
        <item x="58508"/>
        <item x="67575"/>
        <item x="51286"/>
        <item x="48522"/>
        <item x="56692"/>
        <item x="56385"/>
        <item x="18687"/>
        <item x="57256"/>
        <item x="2472"/>
        <item x="57415"/>
        <item x="44923"/>
        <item x="55176"/>
        <item x="17033"/>
        <item x="10668"/>
        <item x="39413"/>
        <item x="16833"/>
        <item x="50469"/>
        <item x="6955"/>
        <item x="1298"/>
        <item x="1976"/>
        <item x="4415"/>
        <item x="48269"/>
        <item x="61546"/>
        <item x="1060"/>
        <item x="66908"/>
        <item x="13902"/>
        <item x="67543"/>
        <item x="2567"/>
        <item x="3820"/>
        <item x="23591"/>
        <item x="11103"/>
        <item x="68952"/>
        <item x="233"/>
        <item x="18823"/>
        <item x="56415"/>
        <item x="18242"/>
        <item x="65436"/>
        <item x="13714"/>
        <item x="67348"/>
        <item x="25242"/>
        <item x="16257"/>
        <item x="16524"/>
        <item x="16418"/>
        <item x="56979"/>
        <item x="24789"/>
        <item x="47323"/>
        <item x="61738"/>
        <item x="60396"/>
        <item x="58563"/>
        <item x="51936"/>
        <item x="55735"/>
        <item x="55699"/>
        <item x="18552"/>
        <item x="16972"/>
        <item x="21182"/>
        <item x="55342"/>
        <item x="58784"/>
        <item x="35906"/>
        <item x="17047"/>
        <item x="58645"/>
        <item x="62535"/>
        <item x="19674"/>
        <item x="29133"/>
        <item x="15777"/>
        <item x="15393"/>
        <item x="16905"/>
        <item x="59007"/>
        <item x="58454"/>
        <item x="39103"/>
        <item x="50804"/>
        <item x="32570"/>
        <item x="21236"/>
        <item x="46514"/>
        <item x="43546"/>
        <item x="2968"/>
        <item x="24144"/>
        <item x="43595"/>
        <item x="19869"/>
        <item x="1560"/>
        <item x="664"/>
        <item x="1618"/>
        <item x="65980"/>
        <item x="14366"/>
        <item x="62564"/>
        <item x="15204"/>
        <item x="51075"/>
        <item x="57067"/>
        <item x="39580"/>
        <item x="50033"/>
        <item x="18072"/>
        <item x="12990"/>
        <item x="51084"/>
        <item x="22765"/>
        <item x="71618"/>
        <item x="2170"/>
        <item x="42753"/>
        <item x="11505"/>
        <item x="9678"/>
        <item x="17604"/>
        <item x="20674"/>
        <item x="16792"/>
        <item x="3759"/>
        <item x="43465"/>
        <item x="39965"/>
        <item x="58903"/>
        <item x="66519"/>
        <item x="23072"/>
        <item x="47047"/>
        <item x="66954"/>
        <item x="37272"/>
        <item x="21060"/>
        <item x="37143"/>
        <item x="1317"/>
        <item x="55004"/>
        <item x="45963"/>
        <item x="58953"/>
        <item x="65212"/>
        <item x="25087"/>
        <item x="3272"/>
        <item x="15368"/>
        <item x="53695"/>
        <item x="51500"/>
        <item x="49941"/>
        <item x="2357"/>
        <item x="10197"/>
        <item x="39884"/>
        <item x="49088"/>
        <item x="59065"/>
        <item x="48911"/>
        <item x="14112"/>
        <item x="70385"/>
        <item x="19283"/>
        <item x="36124"/>
        <item x="64220"/>
        <item x="45342"/>
        <item x="65455"/>
        <item x="28789"/>
        <item x="54204"/>
        <item x="3052"/>
        <item x="1270"/>
        <item x="12452"/>
        <item x="22371"/>
        <item x="45907"/>
        <item x="45669"/>
        <item x="65971"/>
        <item x="3134"/>
        <item x="63031"/>
        <item x="45423"/>
        <item x="64200"/>
        <item x="9067"/>
        <item x="47291"/>
        <item x="17224"/>
        <item x="55028"/>
        <item x="71967"/>
        <item x="32610"/>
        <item x="42241"/>
        <item x="38642"/>
        <item x="18697"/>
        <item x="19010"/>
        <item x="3381"/>
        <item x="36937"/>
        <item x="19321"/>
        <item x="15071"/>
        <item x="38826"/>
        <item x="69082"/>
        <item x="51636"/>
        <item x="40905"/>
        <item x="18390"/>
        <item x="69230"/>
        <item x="16894"/>
        <item x="52261"/>
        <item x="15141"/>
        <item x="3675"/>
        <item x="21478"/>
        <item x="36309"/>
        <item x="16436"/>
        <item x="50215"/>
        <item x="54934"/>
        <item x="60939"/>
        <item x="32316"/>
        <item x="1358"/>
        <item x="8243"/>
        <item x="514"/>
        <item x="16823"/>
        <item x="1048"/>
        <item x="40221"/>
        <item x="13957"/>
        <item x="29476"/>
        <item x="40969"/>
        <item x="9396"/>
        <item x="54821"/>
        <item x="32368"/>
        <item x="43844"/>
        <item x="22562"/>
        <item x="66415"/>
        <item x="48256"/>
        <item x="60167"/>
        <item x="4115"/>
        <item x="53301"/>
        <item x="2844"/>
        <item x="29059"/>
        <item x="3615"/>
        <item x="42884"/>
        <item x="13890"/>
        <item x="47270"/>
        <item x="65929"/>
        <item x="19437"/>
        <item x="364"/>
        <item x="40684"/>
        <item x="40288"/>
        <item x="37506"/>
        <item x="14695"/>
        <item x="13049"/>
        <item x="2894"/>
        <item x="16077"/>
        <item x="40188"/>
        <item x="44525"/>
        <item x="48050"/>
        <item x="63802"/>
        <item x="18726"/>
        <item x="49093"/>
        <item x="2928"/>
        <item x="9664"/>
        <item x="19842"/>
        <item x="54293"/>
        <item x="18283"/>
        <item x="51085"/>
        <item x="20569"/>
        <item x="39097"/>
        <item x="20170"/>
        <item x="43530"/>
        <item x="35767"/>
        <item x="40217"/>
        <item x="30152"/>
        <item x="49458"/>
        <item x="19695"/>
        <item x="48292"/>
        <item x="18425"/>
        <item x="32612"/>
        <item x="35785"/>
        <item x="32414"/>
        <item x="42983"/>
        <item x="4568"/>
        <item x="58471"/>
        <item x="58682"/>
        <item x="61946"/>
        <item x="46177"/>
        <item x="33072"/>
        <item x="2430"/>
        <item x="55294"/>
        <item x="54962"/>
        <item x="16301"/>
        <item x="56973"/>
        <item x="55001"/>
        <item x="50971"/>
        <item x="15478"/>
        <item x="23652"/>
        <item x="40348"/>
        <item x="1000"/>
        <item x="55424"/>
        <item x="50147"/>
        <item x="19709"/>
        <item x="72388"/>
        <item x="4070"/>
        <item x="18115"/>
        <item x="3325"/>
        <item x="31791"/>
        <item x="32078"/>
        <item x="38497"/>
        <item x="46180"/>
        <item x="30824"/>
        <item x="7151"/>
        <item x="18018"/>
        <item x="6946"/>
        <item x="19435"/>
        <item x="46249"/>
        <item x="36492"/>
        <item x="56673"/>
        <item x="15999"/>
        <item x="18253"/>
        <item x="20344"/>
        <item x="20757"/>
        <item x="15489"/>
        <item x="42836"/>
        <item x="19891"/>
        <item x="36190"/>
        <item x="20514"/>
        <item x="27584"/>
        <item x="55659"/>
        <item x="40077"/>
        <item x="37906"/>
        <item x="7873"/>
        <item x="68121"/>
        <item x="46236"/>
        <item x="18007"/>
        <item x="40533"/>
        <item x="27978"/>
        <item x="31619"/>
        <item x="36065"/>
        <item x="63799"/>
        <item x="40664"/>
        <item x="42790"/>
        <item x="38028"/>
        <item x="52347"/>
        <item x="61053"/>
        <item x="59107"/>
        <item x="41070"/>
        <item x="54774"/>
        <item x="7596"/>
        <item x="66399"/>
        <item x="22891"/>
        <item x="32598"/>
        <item x="15394"/>
        <item x="53840"/>
        <item x="54710"/>
        <item x="37802"/>
        <item x="53774"/>
        <item x="34029"/>
        <item x="54003"/>
        <item x="30075"/>
        <item x="2033"/>
        <item x="55419"/>
        <item x="34476"/>
        <item x="65276"/>
        <item x="65387"/>
        <item x="62965"/>
        <item x="47756"/>
        <item x="29499"/>
        <item x="27705"/>
        <item x="55500"/>
        <item x="38811"/>
        <item x="62264"/>
        <item x="18708"/>
        <item x="7917"/>
        <item x="18629"/>
        <item x="14805"/>
        <item x="54214"/>
        <item x="3746"/>
        <item x="62340"/>
        <item x="45112"/>
        <item x="24334"/>
        <item x="64077"/>
        <item x="30511"/>
        <item x="25539"/>
        <item x="48012"/>
        <item x="27131"/>
        <item x="13052"/>
        <item x="39098"/>
        <item x="38113"/>
        <item x="63303"/>
        <item x="6900"/>
        <item x="61494"/>
        <item x="42660"/>
        <item x="70282"/>
        <item x="3896"/>
        <item x="63536"/>
        <item x="69735"/>
        <item x="8968"/>
        <item x="70978"/>
        <item x="47873"/>
        <item x="34769"/>
        <item x="5531"/>
        <item x="37439"/>
        <item x="63189"/>
        <item x="56084"/>
        <item x="45175"/>
        <item x="46261"/>
        <item x="27843"/>
        <item x="26010"/>
        <item x="30254"/>
        <item x="44853"/>
        <item x="41088"/>
        <item x="45521"/>
        <item x="63048"/>
        <item x="63580"/>
        <item x="37987"/>
        <item x="17393"/>
        <item x="2572"/>
        <item x="9256"/>
        <item x="47725"/>
        <item x="11338"/>
        <item x="52264"/>
        <item x="31474"/>
        <item x="44177"/>
        <item x="18029"/>
        <item x="23932"/>
        <item x="28151"/>
        <item x="64406"/>
        <item x="62322"/>
        <item x="58806"/>
        <item x="64614"/>
        <item x="63853"/>
        <item x="29175"/>
        <item x="67421"/>
        <item x="25944"/>
        <item x="48952"/>
        <item x="58305"/>
        <item x="37024"/>
        <item x="8401"/>
        <item x="62699"/>
        <item x="50160"/>
        <item x="44193"/>
        <item x="64576"/>
        <item x="4375"/>
        <item x="31641"/>
        <item x="32788"/>
        <item x="17142"/>
        <item x="21263"/>
        <item x="72257"/>
        <item x="6084"/>
        <item x="14817"/>
        <item x="38785"/>
        <item x="64172"/>
        <item x="64744"/>
        <item x="59839"/>
        <item x="43800"/>
        <item x="7947"/>
        <item x="53136"/>
        <item x="44769"/>
        <item x="51507"/>
        <item x="7205"/>
        <item x="31443"/>
        <item x="50007"/>
        <item x="36771"/>
        <item x="68333"/>
        <item x="64364"/>
        <item x="51122"/>
        <item x="17134"/>
        <item x="39933"/>
        <item x="32327"/>
        <item x="33968"/>
        <item x="20448"/>
        <item x="46393"/>
        <item x="15447"/>
        <item x="33382"/>
        <item x="63941"/>
        <item x="15243"/>
        <item x="41877"/>
        <item x="43180"/>
        <item x="39711"/>
        <item x="45166"/>
        <item x="3599"/>
        <item x="3825"/>
        <item x="36426"/>
        <item x="3215"/>
        <item x="36381"/>
        <item x="14794"/>
        <item x="46054"/>
        <item x="71875"/>
        <item x="1241"/>
        <item x="62483"/>
        <item x="58820"/>
        <item x="44095"/>
        <item x="57719"/>
        <item x="64400"/>
        <item x="39813"/>
        <item x="17832"/>
        <item x="57052"/>
        <item x="3075"/>
        <item x="61450"/>
        <item x="51548"/>
        <item x="23071"/>
        <item x="6629"/>
        <item x="38190"/>
        <item x="42440"/>
        <item x="47211"/>
        <item x="41378"/>
        <item x="57492"/>
        <item x="60334"/>
        <item x="49171"/>
        <item x="42810"/>
        <item x="19770"/>
        <item x="13381"/>
        <item x="59027"/>
        <item x="30484"/>
        <item x="15589"/>
        <item x="27076"/>
        <item x="10977"/>
        <item x="67928"/>
        <item x="11312"/>
        <item x="17590"/>
        <item x="56414"/>
        <item x="62929"/>
        <item x="2004"/>
        <item x="14398"/>
        <item x="18095"/>
        <item x="71697"/>
        <item x="54416"/>
        <item x="64895"/>
        <item x="16058"/>
        <item x="72547"/>
        <item x="54148"/>
        <item x="2843"/>
        <item x="35582"/>
        <item x="6588"/>
        <item x="20183"/>
        <item x="41767"/>
        <item x="62584"/>
        <item x="4020"/>
        <item x="39989"/>
        <item x="39791"/>
        <item x="11403"/>
        <item x="47481"/>
        <item x="14115"/>
        <item x="45512"/>
        <item x="21657"/>
        <item x="44844"/>
        <item x="5547"/>
        <item x="22492"/>
        <item x="52222"/>
        <item x="14533"/>
        <item x="41998"/>
        <item x="5104"/>
        <item x="40330"/>
        <item x="1054"/>
        <item x="52018"/>
        <item x="40768"/>
        <item x="41289"/>
        <item x="38423"/>
        <item x="1724"/>
        <item x="17446"/>
        <item x="64644"/>
        <item x="24740"/>
        <item x="53127"/>
        <item x="12865"/>
        <item x="36175"/>
        <item x="29054"/>
        <item x="41820"/>
        <item x="27810"/>
        <item x="62808"/>
        <item x="42470"/>
        <item x="61352"/>
        <item x="52677"/>
        <item x="52403"/>
        <item x="22206"/>
        <item x="56275"/>
        <item x="42869"/>
        <item x="19728"/>
        <item x="42253"/>
        <item x="59427"/>
        <item x="15149"/>
        <item x="11568"/>
        <item x="31981"/>
        <item x="59542"/>
        <item x="16239"/>
        <item x="21911"/>
        <item x="19422"/>
        <item x="20915"/>
        <item x="64994"/>
        <item x="1797"/>
        <item x="18120"/>
        <item x="25239"/>
        <item x="43220"/>
        <item x="24429"/>
        <item x="3441"/>
        <item x="33195"/>
        <item x="32281"/>
        <item x="11160"/>
        <item x="46258"/>
        <item x="2850"/>
        <item x="46294"/>
        <item x="65124"/>
        <item x="21785"/>
        <item x="41834"/>
        <item x="29108"/>
        <item x="30717"/>
        <item x="10868"/>
        <item x="44895"/>
        <item x="54786"/>
        <item x="15832"/>
        <item x="71309"/>
        <item x="16148"/>
        <item x="52373"/>
        <item x="23209"/>
        <item x="64312"/>
        <item x="57125"/>
        <item x="3379"/>
        <item x="688"/>
        <item x="53076"/>
        <item x="36119"/>
        <item x="48915"/>
        <item x="19814"/>
        <item x="19367"/>
        <item x="51612"/>
        <item x="22926"/>
        <item x="22626"/>
        <item x="16634"/>
        <item x="58146"/>
        <item x="55250"/>
        <item x="19624"/>
        <item x="19300"/>
        <item x="19579"/>
        <item x="54058"/>
        <item x="5780"/>
        <item x="57679"/>
        <item x="28290"/>
        <item x="22251"/>
        <item x="27763"/>
        <item x="70684"/>
        <item x="40187"/>
        <item x="52893"/>
        <item x="31281"/>
        <item x="53787"/>
        <item x="18892"/>
        <item x="59173"/>
        <item x="70306"/>
        <item x="59771"/>
        <item x="66818"/>
        <item x="63764"/>
        <item x="46847"/>
        <item x="30240"/>
        <item x="4349"/>
        <item x="59149"/>
        <item x="37367"/>
        <item x="23489"/>
        <item x="61449"/>
        <item x="1801"/>
        <item x="5886"/>
        <item x="7985"/>
        <item x="7492"/>
        <item x="43073"/>
        <item x="54290"/>
        <item x="42195"/>
        <item x="66322"/>
        <item x="52527"/>
        <item x="8595"/>
        <item x="21726"/>
        <item x="63834"/>
        <item x="9259"/>
        <item x="56028"/>
        <item x="54457"/>
        <item x="63107"/>
        <item x="12481"/>
        <item x="16708"/>
        <item x="466"/>
        <item x="16234"/>
        <item x="24416"/>
        <item x="61525"/>
        <item x="53746"/>
        <item x="44085"/>
        <item x="20890"/>
        <item x="42540"/>
        <item x="14686"/>
        <item x="28646"/>
        <item x="13696"/>
        <item x="52536"/>
        <item x="22758"/>
        <item x="42496"/>
        <item x="36626"/>
        <item x="63301"/>
        <item x="44960"/>
        <item x="748"/>
        <item x="42349"/>
        <item x="5798"/>
        <item x="57110"/>
        <item x="69190"/>
        <item x="53895"/>
        <item x="39519"/>
        <item x="66853"/>
        <item x="34251"/>
        <item x="8546"/>
        <item x="49060"/>
        <item x="37197"/>
        <item x="67145"/>
        <item x="14935"/>
        <item x="2191"/>
        <item x="42864"/>
        <item x="17908"/>
        <item x="14750"/>
        <item x="4287"/>
        <item x="29315"/>
        <item x="23844"/>
        <item x="9009"/>
        <item x="39463"/>
        <item x="44730"/>
        <item x="20579"/>
        <item x="35844"/>
        <item x="47746"/>
        <item x="36049"/>
        <item x="71177"/>
        <item x="27952"/>
        <item x="66158"/>
        <item x="29884"/>
        <item x="44754"/>
        <item x="61859"/>
        <item x="54032"/>
        <item x="68945"/>
        <item x="2649"/>
        <item x="46491"/>
        <item x="53500"/>
        <item x="22618"/>
        <item x="39249"/>
        <item x="31799"/>
        <item x="43582"/>
        <item x="11255"/>
        <item x="6401"/>
        <item x="15674"/>
        <item x="20413"/>
        <item x="26456"/>
        <item x="16522"/>
        <item x="62867"/>
        <item x="7078"/>
        <item x="63248"/>
        <item x="3799"/>
        <item x="53139"/>
        <item x="5059"/>
        <item x="48601"/>
        <item x="1235"/>
        <item x="57101"/>
        <item x="62649"/>
        <item x="46000"/>
        <item x="67169"/>
        <item x="16145"/>
        <item x="28679"/>
        <item x="53333"/>
        <item x="6701"/>
        <item x="47386"/>
        <item x="47366"/>
        <item x="48066"/>
        <item x="25837"/>
        <item x="62702"/>
        <item x="72578"/>
        <item x="14964"/>
        <item x="10604"/>
        <item x="22726"/>
        <item x="12087"/>
        <item x="24299"/>
        <item x="30900"/>
        <item x="2498"/>
        <item x="35074"/>
        <item x="25641"/>
        <item x="31528"/>
        <item x="72173"/>
        <item x="62785"/>
        <item x="58159"/>
        <item x="3281"/>
        <item x="3144"/>
        <item x="62949"/>
        <item x="55330"/>
        <item x="58958"/>
        <item x="31970"/>
        <item x="15567"/>
        <item x="1647"/>
        <item x="16692"/>
        <item x="13771"/>
        <item x="48616"/>
        <item x="1291"/>
        <item x="41076"/>
        <item x="59271"/>
        <item x="53731"/>
        <item x="55163"/>
        <item x="44877"/>
        <item x="24087"/>
        <item x="54595"/>
        <item x="6344"/>
        <item x="19276"/>
        <item x="6971"/>
        <item x="16855"/>
        <item x="54366"/>
        <item x="37921"/>
        <item x="44411"/>
        <item x="8106"/>
        <item x="29781"/>
        <item x="31800"/>
        <item x="69744"/>
        <item x="4689"/>
        <item x="3913"/>
        <item x="69323"/>
        <item x="10849"/>
        <item x="55134"/>
        <item x="45399"/>
        <item x="20187"/>
        <item x="42671"/>
        <item x="20309"/>
        <item x="14842"/>
        <item x="48321"/>
        <item x="33130"/>
        <item x="19586"/>
        <item x="39201"/>
        <item x="18294"/>
        <item x="6196"/>
        <item x="26232"/>
        <item x="66847"/>
        <item x="31359"/>
        <item x="8650"/>
        <item x="47229"/>
        <item x="24201"/>
        <item x="65588"/>
        <item x="5452"/>
        <item x="6534"/>
        <item x="24428"/>
        <item x="50081"/>
        <item x="1728"/>
        <item x="3202"/>
        <item x="44051"/>
        <item x="16989"/>
        <item x="62840"/>
        <item x="6326"/>
        <item x="30587"/>
        <item x="66195"/>
        <item x="39135"/>
        <item x="62072"/>
        <item x="44694"/>
        <item x="721"/>
        <item x="70308"/>
        <item x="22824"/>
        <item x="19064"/>
        <item x="44297"/>
        <item x="47904"/>
        <item x="31150"/>
        <item x="59136"/>
        <item x="5980"/>
        <item x="67226"/>
        <item x="21807"/>
        <item x="42032"/>
        <item x="11771"/>
        <item x="63293"/>
        <item x="8249"/>
        <item x="44628"/>
        <item x="59092"/>
        <item x="11893"/>
        <item x="47375"/>
        <item x="67634"/>
        <item x="53054"/>
        <item x="60776"/>
        <item x="64493"/>
        <item x="12416"/>
        <item x="60096"/>
        <item x="30964"/>
        <item x="48254"/>
        <item x="30132"/>
        <item x="11748"/>
        <item x="49398"/>
        <item x="62713"/>
        <item x="50132"/>
        <item x="60827"/>
        <item x="25361"/>
        <item x="4476"/>
        <item x="68080"/>
        <item x="38805"/>
        <item x="38887"/>
        <item x="10485"/>
        <item x="65681"/>
        <item x="47603"/>
        <item x="46040"/>
        <item x="45269"/>
        <item x="65326"/>
        <item x="502"/>
        <item x="6914"/>
        <item x="10328"/>
        <item x="56055"/>
        <item x="60557"/>
        <item x="15784"/>
        <item x="2840"/>
        <item x="12038"/>
        <item x="8280"/>
        <item x="31127"/>
        <item x="68116"/>
        <item x="24992"/>
        <item x="71850"/>
        <item x="30378"/>
        <item x="61566"/>
        <item x="68152"/>
        <item x="69414"/>
        <item x="2860"/>
        <item x="5186"/>
        <item x="68750"/>
        <item x="3273"/>
        <item x="48246"/>
        <item x="65062"/>
        <item x="27192"/>
        <item x="11581"/>
        <item x="30971"/>
        <item x="66618"/>
        <item x="4409"/>
        <item x="9493"/>
        <item x="68694"/>
        <item x="62021"/>
        <item x="69562"/>
        <item x="61378"/>
        <item x="10544"/>
        <item x="12482"/>
        <item x="10004"/>
        <item x="42036"/>
        <item x="29541"/>
        <item x="60857"/>
        <item x="70103"/>
        <item x="46787"/>
        <item x="5546"/>
        <item x="30123"/>
        <item x="70476"/>
        <item x="23654"/>
        <item x="47201"/>
        <item x="46692"/>
        <item x="49716"/>
        <item x="10224"/>
        <item x="7879"/>
        <item x="41849"/>
        <item x="69297"/>
        <item x="10789"/>
        <item x="21989"/>
        <item x="49662"/>
        <item x="554"/>
        <item x="44964"/>
        <item x="43529"/>
        <item x="37842"/>
        <item x="70310"/>
        <item x="16349"/>
        <item x="62957"/>
        <item x="16438"/>
        <item x="19498"/>
        <item x="36374"/>
        <item x="44198"/>
        <item x="71884"/>
        <item x="20656"/>
        <item x="23730"/>
        <item x="44417"/>
        <item x="63506"/>
        <item x="45925"/>
        <item x="23689"/>
        <item x="45034"/>
        <item x="22740"/>
        <item x="36091"/>
        <item x="53429"/>
        <item x="43052"/>
        <item x="30170"/>
        <item x="30667"/>
        <item x="62695"/>
        <item x="63739"/>
        <item x="25266"/>
        <item x="71698"/>
        <item x="68283"/>
        <item x="45091"/>
        <item x="28002"/>
        <item x="13186"/>
        <item x="39214"/>
        <item x="47847"/>
        <item x="71165"/>
        <item x="70961"/>
        <item x="22223"/>
        <item x="2997"/>
        <item x="551"/>
        <item x="27643"/>
        <item x="67917"/>
        <item x="46537"/>
        <item x="25506"/>
        <item x="4397"/>
        <item x="22447"/>
        <item x="48573"/>
        <item x="3125"/>
        <item x="28346"/>
        <item x="57362"/>
        <item x="5939"/>
        <item x="22651"/>
        <item x="57857"/>
        <item x="71158"/>
        <item x="54987"/>
        <item x="3366"/>
        <item x="20246"/>
        <item x="51981"/>
        <item x="33017"/>
        <item x="40747"/>
        <item x="54988"/>
        <item x="51475"/>
        <item x="19904"/>
        <item x="72539"/>
        <item x="36355"/>
        <item x="131"/>
        <item x="21694"/>
        <item x="37548"/>
        <item x="26075"/>
        <item x="51748"/>
        <item x="13961"/>
        <item x="67626"/>
        <item x="18338"/>
        <item x="1866"/>
        <item x="27031"/>
        <item x="57943"/>
        <item x="3544"/>
        <item x="10092"/>
        <item x="17597"/>
        <item x="69719"/>
        <item x="36782"/>
        <item x="10968"/>
        <item x="30234"/>
        <item x="67788"/>
        <item x="24744"/>
        <item x="30834"/>
        <item x="13145"/>
        <item x="9332"/>
        <item x="22690"/>
        <item x="54365"/>
        <item x="16226"/>
        <item x="15848"/>
        <item x="11720"/>
        <item x="20215"/>
        <item x="31687"/>
        <item x="109"/>
        <item x="61233"/>
        <item x="36253"/>
        <item x="19645"/>
        <item x="18202"/>
        <item x="64498"/>
        <item x="67611"/>
        <item x="39174"/>
        <item x="50032"/>
        <item x="62246"/>
        <item x="29492"/>
        <item x="13989"/>
        <item x="7929"/>
        <item x="49251"/>
        <item x="66611"/>
        <item x="64658"/>
        <item x="21331"/>
        <item x="14871"/>
        <item x="19106"/>
        <item x="3738"/>
        <item x="3811"/>
        <item x="11239"/>
        <item x="46143"/>
        <item x="15648"/>
        <item x="12233"/>
        <item x="4234"/>
        <item x="1139"/>
        <item x="44573"/>
        <item x="119"/>
        <item x="8147"/>
        <item x="55270"/>
        <item x="38006"/>
        <item x="20775"/>
        <item x="44539"/>
        <item x="72201"/>
        <item x="16963"/>
        <item x="54312"/>
        <item x="40451"/>
        <item x="15030"/>
        <item x="36633"/>
        <item x="62500"/>
        <item x="36040"/>
        <item x="41739"/>
        <item x="6975"/>
        <item x="36915"/>
        <item x="68012"/>
        <item x="30202"/>
        <item x="71247"/>
        <item x="37646"/>
        <item x="2412"/>
        <item x="5849"/>
        <item x="25133"/>
        <item x="59489"/>
        <item x="5856"/>
        <item x="27746"/>
        <item x="13418"/>
        <item x="43189"/>
        <item x="29923"/>
        <item x="4939"/>
        <item x="25758"/>
        <item x="10002"/>
        <item x="51681"/>
        <item x="38532"/>
        <item x="57171"/>
        <item x="31410"/>
        <item x="27655"/>
        <item x="37036"/>
        <item x="45860"/>
        <item x="5540"/>
        <item x="66981"/>
        <item x="38721"/>
        <item x="68674"/>
        <item x="62172"/>
        <item x="53548"/>
        <item x="47697"/>
        <item x="3996"/>
        <item x="30230"/>
        <item x="42407"/>
        <item x="17089"/>
        <item x="58397"/>
        <item x="45932"/>
        <item x="48226"/>
        <item x="61871"/>
        <item x="6270"/>
        <item x="30356"/>
        <item x="10286"/>
        <item x="65940"/>
        <item x="67435"/>
        <item x="16182"/>
        <item x="68933"/>
        <item x="36992"/>
        <item x="54396"/>
        <item x="30482"/>
        <item x="22683"/>
        <item x="62595"/>
        <item x="27788"/>
        <item x="17193"/>
        <item x="1084"/>
        <item x="4025"/>
        <item x="62923"/>
        <item x="42150"/>
        <item x="72246"/>
        <item x="16133"/>
        <item x="63321"/>
        <item x="4690"/>
        <item x="20968"/>
        <item x="63687"/>
        <item x="63850"/>
        <item x="1667"/>
        <item x="22612"/>
        <item x="70274"/>
        <item x="55694"/>
        <item x="47829"/>
        <item x="62359"/>
        <item x="39347"/>
        <item x="47930"/>
        <item x="9696"/>
        <item x="71948"/>
        <item x="44047"/>
        <item x="61568"/>
        <item x="69389"/>
        <item x="37500"/>
        <item x="26925"/>
        <item x="26113"/>
        <item x="3611"/>
        <item x="21930"/>
        <item x="25120"/>
        <item x="9832"/>
        <item x="36152"/>
        <item x="37609"/>
        <item x="72110"/>
        <item x="15152"/>
        <item x="54196"/>
        <item x="69553"/>
        <item x="27519"/>
        <item x="41300"/>
        <item x="52298"/>
        <item x="36428"/>
        <item x="5069"/>
        <item x="60548"/>
        <item x="8123"/>
        <item x="67118"/>
        <item x="64215"/>
        <item x="65552"/>
        <item x="64506"/>
        <item x="7742"/>
        <item x="64854"/>
        <item x="48840"/>
        <item x="43086"/>
        <item x="7781"/>
        <item x="10558"/>
        <item x="70467"/>
        <item x="68743"/>
        <item x="30603"/>
        <item x="72414"/>
        <item x="20558"/>
        <item x="37886"/>
        <item x="1641"/>
        <item x="9806"/>
        <item x="65667"/>
        <item x="41811"/>
        <item x="4121"/>
        <item x="21915"/>
        <item x="66305"/>
        <item x="59913"/>
        <item x="60066"/>
        <item x="566"/>
        <item x="64844"/>
        <item x="70028"/>
        <item x="69619"/>
        <item x="65528"/>
        <item x="49123"/>
        <item x="70411"/>
        <item x="23278"/>
        <item x="23755"/>
        <item x="28874"/>
        <item x="4925"/>
        <item x="69100"/>
        <item x="69188"/>
        <item x="43906"/>
        <item x="50401"/>
        <item x="36770"/>
        <item x="22526"/>
        <item x="8553"/>
        <item x="31927"/>
        <item x="71292"/>
        <item x="50348"/>
        <item x="21381"/>
        <item x="54186"/>
        <item x="44011"/>
        <item x="21914"/>
        <item x="72189"/>
        <item x="31306"/>
        <item x="14785"/>
        <item x="1254"/>
        <item x="36993"/>
        <item x="27602"/>
        <item x="67490"/>
        <item x="18166"/>
        <item x="62995"/>
        <item x="25174"/>
        <item x="36135"/>
        <item x="61302"/>
        <item x="8805"/>
        <item x="37923"/>
        <item x="6723"/>
        <item x="6165"/>
        <item x="13513"/>
        <item x="14467"/>
        <item x="70046"/>
        <item x="1459"/>
        <item x="50608"/>
        <item x="67972"/>
        <item x="64701"/>
        <item x="37938"/>
        <item x="49811"/>
        <item x="38645"/>
        <item x="63255"/>
        <item x="8047"/>
        <item x="4321"/>
        <item x="39481"/>
        <item x="29072"/>
        <item x="18330"/>
        <item x="8053"/>
        <item x="47879"/>
        <item x="71575"/>
        <item x="26045"/>
        <item x="48196"/>
        <item x="49773"/>
        <item x="7264"/>
        <item x="27375"/>
        <item x="55862"/>
        <item x="3072"/>
        <item x="29110"/>
        <item x="45987"/>
        <item x="5702"/>
        <item x="10562"/>
        <item x="32708"/>
        <item x="26653"/>
        <item x="53313"/>
        <item x="5929"/>
        <item x="13592"/>
        <item x="51135"/>
        <item x="37212"/>
        <item x="70454"/>
        <item x="1777"/>
        <item x="16154"/>
        <item x="29808"/>
        <item x="30025"/>
        <item x="6337"/>
        <item x="53323"/>
        <item x="69738"/>
        <item x="66963"/>
        <item x="61522"/>
        <item x="51496"/>
        <item x="8637"/>
        <item x="38976"/>
        <item x="20695"/>
        <item x="63792"/>
        <item x="56945"/>
        <item x="28723"/>
        <item x="55581"/>
        <item x="49560"/>
        <item x="69626"/>
        <item x="30261"/>
        <item x="56585"/>
        <item x="61837"/>
        <item x="40576"/>
        <item x="8293"/>
        <item x="64004"/>
        <item x="52770"/>
        <item x="32202"/>
        <item x="69496"/>
        <item x="27306"/>
        <item x="19628"/>
        <item x="7878"/>
        <item x="68377"/>
        <item x="60753"/>
        <item x="26186"/>
        <item x="3363"/>
        <item x="15186"/>
        <item x="32986"/>
        <item x="23600"/>
        <item x="53371"/>
        <item x="67912"/>
        <item x="55167"/>
        <item x="39973"/>
        <item x="19912"/>
        <item x="14753"/>
        <item x="61652"/>
        <item x="31653"/>
        <item x="59165"/>
        <item x="67199"/>
        <item x="44805"/>
        <item x="15234"/>
        <item x="16373"/>
        <item x="40460"/>
        <item x="52099"/>
        <item x="51560"/>
        <item x="43586"/>
        <item x="49975"/>
        <item x="2701"/>
        <item x="72340"/>
        <item x="25580"/>
        <item x="8581"/>
        <item x="64725"/>
        <item x="31725"/>
        <item x="51638"/>
        <item x="22231"/>
        <item x="23488"/>
        <item x="7148"/>
        <item x="11965"/>
        <item x="62638"/>
        <item x="59810"/>
        <item x="65912"/>
        <item x="30122"/>
        <item x="40841"/>
        <item x="32955"/>
        <item x="12133"/>
        <item x="13736"/>
        <item x="14039"/>
        <item x="21905"/>
        <item x="28363"/>
        <item x="32324"/>
        <item x="41013"/>
        <item x="41146"/>
        <item x="19263"/>
        <item x="56934"/>
        <item x="71693"/>
        <item x="71898"/>
        <item x="54434"/>
        <item x="63978"/>
        <item x="63977"/>
        <item x="59099"/>
        <item x="59410"/>
        <item x="36501"/>
        <item x="16740"/>
        <item x="49265"/>
        <item x="23850"/>
        <item x="56862"/>
        <item x="66541"/>
        <item x="48249"/>
        <item x="8430"/>
        <item x="58061"/>
        <item x="15603"/>
        <item x="2574"/>
        <item x="10048"/>
        <item x="37498"/>
        <item x="22822"/>
        <item x="30172"/>
        <item x="1153"/>
        <item x="20586"/>
        <item x="11555"/>
        <item x="34162"/>
        <item x="9911"/>
        <item x="11648"/>
        <item x="13316"/>
        <item x="16977"/>
        <item x="37309"/>
        <item x="42184"/>
        <item x="11589"/>
        <item x="29336"/>
        <item x="18008"/>
        <item x="70352"/>
        <item x="27342"/>
        <item x="40067"/>
        <item x="12760"/>
        <item x="17776"/>
        <item x="1891"/>
        <item x="29782"/>
        <item x="26550"/>
        <item x="22809"/>
        <item x="37797"/>
        <item x="41538"/>
        <item x="17357"/>
        <item x="14472"/>
        <item x="12834"/>
        <item x="25106"/>
        <item x="54616"/>
        <item x="16199"/>
        <item x="1165"/>
        <item x="56074"/>
        <item x="34754"/>
        <item x="209"/>
        <item x="1315"/>
        <item x="30043"/>
        <item x="60510"/>
        <item x="58162"/>
        <item x="57968"/>
        <item x="18894"/>
        <item x="31715"/>
        <item x="68190"/>
        <item x="36415"/>
        <item x="36950"/>
        <item x="47033"/>
        <item x="36527"/>
        <item x="1666"/>
        <item x="3527"/>
        <item x="61730"/>
        <item x="60485"/>
        <item x="2337"/>
        <item x="61565"/>
        <item x="61117"/>
        <item x="36352"/>
        <item x="2931"/>
        <item x="14659"/>
        <item x="18947"/>
        <item x="62030"/>
        <item x="16653"/>
        <item x="65070"/>
        <item x="38060"/>
        <item x="65775"/>
        <item x="18529"/>
        <item x="66051"/>
        <item x="61428"/>
        <item x="17515"/>
        <item x="30118"/>
        <item x="9519"/>
        <item x="12120"/>
        <item x="1505"/>
        <item x="60237"/>
        <item x="40064"/>
        <item x="29991"/>
        <item x="42871"/>
        <item x="46069"/>
        <item x="25970"/>
        <item x="30437"/>
        <item x="47948"/>
        <item x="743"/>
        <item x="50187"/>
        <item x="21633"/>
        <item x="51607"/>
        <item x="25016"/>
        <item x="45766"/>
        <item x="41688"/>
        <item x="71081"/>
        <item x="70701"/>
        <item x="642"/>
        <item x="67313"/>
        <item x="39541"/>
        <item x="10940"/>
        <item x="3773"/>
        <item x="28965"/>
        <item x="41525"/>
        <item x="24587"/>
        <item x="49096"/>
        <item x="26765"/>
        <item x="54820"/>
        <item x="61444"/>
        <item x="47176"/>
        <item x="49331"/>
        <item x="53449"/>
        <item x="23680"/>
        <item x="19357"/>
        <item x="33066"/>
        <item x="40575"/>
        <item x="67605"/>
        <item x="42176"/>
        <item x="68223"/>
        <item x="51182"/>
        <item x="17192"/>
        <item x="21499"/>
        <item x="56319"/>
        <item x="49597"/>
        <item x="60913"/>
        <item x="57961"/>
        <item x="23991"/>
        <item x="41818"/>
        <item x="3702"/>
        <item x="45531"/>
        <item x="68661"/>
        <item x="22146"/>
        <item x="2353"/>
        <item x="789"/>
        <item x="39943"/>
        <item x="3198"/>
        <item x="42420"/>
        <item x="49408"/>
        <item x="30931"/>
        <item x="35755"/>
        <item x="31727"/>
        <item x="47489"/>
        <item x="14327"/>
        <item x="56157"/>
        <item x="61976"/>
        <item x="47595"/>
        <item x="13065"/>
        <item x="32318"/>
        <item x="1323"/>
        <item x="19850"/>
        <item x="24240"/>
        <item x="42155"/>
        <item x="64456"/>
        <item x="48678"/>
        <item x="2690"/>
        <item x="703"/>
        <item x="57142"/>
        <item x="61820"/>
        <item x="12536"/>
        <item x="46853"/>
        <item x="359"/>
        <item x="41084"/>
        <item x="65148"/>
        <item x="3663"/>
        <item x="60919"/>
        <item x="13986"/>
        <item x="8676"/>
        <item x="58998"/>
        <item x="51388"/>
        <item x="69320"/>
        <item x="8944"/>
        <item x="20662"/>
        <item x="43358"/>
        <item x="61150"/>
        <item x="14149"/>
        <item x="33329"/>
        <item x="24866"/>
        <item x="60538"/>
        <item x="57026"/>
        <item x="57213"/>
        <item x="62926"/>
        <item x="60479"/>
        <item x="41305"/>
        <item x="52393"/>
        <item x="27018"/>
        <item x="32514"/>
        <item x="8675"/>
        <item x="37000"/>
        <item x="50719"/>
        <item x="62155"/>
        <item x="58437"/>
        <item x="40880"/>
        <item x="39503"/>
        <item x="58111"/>
        <item x="4947"/>
        <item x="43919"/>
        <item x="10378"/>
        <item x="40302"/>
        <item x="32002"/>
        <item x="19647"/>
        <item x="37582"/>
        <item x="20577"/>
        <item x="15997"/>
        <item x="60489"/>
        <item x="34657"/>
        <item x="14089"/>
        <item x="53654"/>
        <item x="31407"/>
        <item x="56649"/>
        <item x="69178"/>
        <item x="32172"/>
        <item x="70265"/>
        <item x="41123"/>
        <item x="65639"/>
        <item x="71738"/>
        <item x="56780"/>
        <item x="67447"/>
        <item x="34858"/>
        <item x="7102"/>
        <item x="32676"/>
        <item x="25081"/>
        <item x="60945"/>
        <item x="63925"/>
        <item x="4534"/>
        <item x="61933"/>
        <item x="62477"/>
        <item x="63065"/>
        <item x="1362"/>
        <item x="35999"/>
        <item x="26817"/>
        <item x="54857"/>
        <item x="16662"/>
        <item x="45349"/>
        <item x="27140"/>
        <item x="10117"/>
        <item x="61912"/>
        <item x="4425"/>
        <item x="21045"/>
        <item x="63946"/>
        <item x="62482"/>
        <item x="65910"/>
        <item x="72023"/>
        <item x="71889"/>
        <item x="16293"/>
        <item x="59245"/>
        <item x="17905"/>
        <item x="66329"/>
        <item x="1599"/>
        <item x="12346"/>
        <item x="59401"/>
        <item x="28666"/>
        <item x="40132"/>
        <item x="36503"/>
        <item x="14177"/>
        <item x="55008"/>
        <item x="15948"/>
        <item x="15472"/>
        <item x="37256"/>
        <item x="71958"/>
        <item x="14146"/>
        <item x="22953"/>
        <item x="12183"/>
        <item x="32694"/>
        <item x="44393"/>
        <item x="54001"/>
        <item x="56187"/>
        <item x="14906"/>
        <item x="32763"/>
        <item x="27470"/>
        <item x="54029"/>
        <item x="7691"/>
        <item x="28330"/>
        <item x="36101"/>
        <item x="69917"/>
        <item x="3413"/>
        <item x="27570"/>
        <item x="56565"/>
        <item x="17147"/>
        <item x="42014"/>
        <item x="39772"/>
        <item x="40585"/>
        <item x="60054"/>
        <item x="20435"/>
        <item x="60186"/>
        <item x="40133"/>
        <item x="16752"/>
        <item x="51467"/>
        <item x="54602"/>
        <item x="40861"/>
        <item x="58195"/>
        <item x="30015"/>
        <item x="2819"/>
        <item x="56703"/>
        <item x="66034"/>
        <item x="55937"/>
        <item x="57528"/>
        <item x="40430"/>
        <item x="23326"/>
        <item x="23009"/>
        <item x="14157"/>
        <item x="41069"/>
        <item x="48925"/>
        <item x="3593"/>
        <item x="23073"/>
        <item x="15139"/>
        <item x="7882"/>
        <item x="32199"/>
        <item x="1876"/>
        <item x="66918"/>
        <item x="65556"/>
        <item x="71783"/>
        <item x="72081"/>
        <item x="29607"/>
        <item x="13763"/>
        <item x="2543"/>
        <item x="45070"/>
        <item x="47558"/>
        <item x="18748"/>
        <item x="38476"/>
        <item x="33109"/>
        <item x="49254"/>
        <item x="61506"/>
        <item x="51308"/>
        <item x="53938"/>
        <item x="69301"/>
        <item x="44468"/>
        <item x="7735"/>
        <item x="24943"/>
        <item x="27946"/>
        <item x="70670"/>
        <item x="30928"/>
        <item x="27657"/>
        <item x="66432"/>
        <item x="60632"/>
        <item x="11738"/>
        <item x="48617"/>
        <item x="70215"/>
        <item x="55952"/>
        <item x="72336"/>
        <item x="42727"/>
        <item x="39880"/>
        <item x="40601"/>
        <item x="49424"/>
        <item x="16990"/>
        <item x="16626"/>
        <item x="6000"/>
        <item x="47555"/>
        <item x="37386"/>
        <item x="27032"/>
        <item x="6669"/>
        <item x="20918"/>
        <item x="41552"/>
        <item x="54813"/>
        <item x="163"/>
        <item x="32303"/>
        <item x="38807"/>
        <item x="32618"/>
        <item x="5564"/>
        <item x="30277"/>
        <item x="39832"/>
        <item x="27624"/>
        <item x="25962"/>
        <item x="44178"/>
        <item x="28747"/>
        <item x="1487"/>
        <item x="17486"/>
        <item x="33170"/>
        <item x="18183"/>
        <item x="47661"/>
        <item x="35949"/>
        <item x="11171"/>
        <item x="27916"/>
        <item x="60299"/>
        <item x="45876"/>
        <item x="65494"/>
        <item x="18594"/>
        <item x="32075"/>
        <item x="55623"/>
        <item x="64152"/>
        <item x="24237"/>
        <item x="45275"/>
        <item x="35762"/>
        <item x="6042"/>
        <item x="17189"/>
        <item x="45379"/>
        <item x="1677"/>
        <item x="40034"/>
        <item x="51049"/>
        <item x="15375"/>
        <item x="6420"/>
        <item x="32655"/>
        <item x="72446"/>
        <item x="31096"/>
        <item x="52313"/>
        <item x="36244"/>
        <item x="24621"/>
        <item x="6023"/>
        <item x="32094"/>
        <item x="62863"/>
        <item x="64797"/>
        <item x="63277"/>
        <item x="25617"/>
        <item x="39041"/>
        <item x="40447"/>
        <item x="58341"/>
        <item x="24741"/>
        <item x="32604"/>
        <item x="57253"/>
        <item x="33051"/>
        <item x="24191"/>
        <item x="50979"/>
        <item x="5058"/>
        <item x="19490"/>
        <item x="16705"/>
        <item x="22865"/>
        <item x="58811"/>
        <item x="31771"/>
        <item x="34576"/>
        <item x="58245"/>
        <item x="28681"/>
        <item x="2934"/>
        <item x="20476"/>
        <item x="34008"/>
        <item x="783"/>
        <item x="51686"/>
        <item x="55780"/>
        <item x="67847"/>
        <item x="67406"/>
        <item x="34381"/>
        <item x="26512"/>
        <item x="58792"/>
        <item x="25883"/>
        <item x="36141"/>
        <item x="13135"/>
        <item x="66886"/>
        <item x="54886"/>
        <item x="69382"/>
        <item x="37930"/>
        <item x="14741"/>
        <item x="26829"/>
        <item x="10932"/>
        <item x="55329"/>
        <item x="19000"/>
        <item x="70324"/>
        <item x="66609"/>
        <item x="57789"/>
        <item x="25625"/>
        <item x="34804"/>
        <item x="32757"/>
        <item x="58320"/>
        <item x="11002"/>
        <item x="31494"/>
        <item x="29783"/>
        <item x="51939"/>
        <item x="35408"/>
        <item x="53050"/>
        <item x="51071"/>
        <item x="23775"/>
        <item x="2455"/>
        <item x="14840"/>
        <item x="36254"/>
        <item x="66804"/>
        <item x="49642"/>
        <item x="20059"/>
        <item x="55716"/>
        <item x="36168"/>
        <item x="53673"/>
        <item x="59995"/>
        <item x="57328"/>
        <item x="19226"/>
        <item x="30037"/>
        <item x="19331"/>
        <item x="33291"/>
        <item x="29282"/>
        <item x="61774"/>
        <item x="48261"/>
        <item x="40908"/>
        <item x="14716"/>
        <item x="47844"/>
        <item x="1074"/>
        <item x="59009"/>
        <item x="53749"/>
        <item x="36125"/>
        <item x="41509"/>
        <item x="32889"/>
        <item x="56094"/>
        <item x="71266"/>
        <item x="57209"/>
        <item x="61156"/>
        <item x="20710"/>
        <item x="56992"/>
        <item x="16356"/>
        <item x="71531"/>
        <item x="67373"/>
        <item x="47878"/>
        <item x="42791"/>
        <item x="15663"/>
        <item x="4540"/>
        <item x="2484"/>
        <item x="58149"/>
        <item x="11365"/>
        <item x="15354"/>
        <item x="44398"/>
        <item x="14810"/>
        <item x="68396"/>
        <item x="25689"/>
        <item x="14763"/>
        <item x="56938"/>
        <item x="1762"/>
        <item x="54202"/>
        <item x="35881"/>
        <item x="55033"/>
        <item x="18186"/>
        <item x="352"/>
        <item x="29815"/>
        <item x="54514"/>
        <item x="18077"/>
        <item x="17720"/>
        <item x="31164"/>
        <item x="4852"/>
        <item x="53902"/>
        <item x="25937"/>
        <item x="62473"/>
        <item x="1262"/>
        <item x="17043"/>
        <item x="12417"/>
        <item x="59176"/>
        <item x="32581"/>
        <item x="42406"/>
        <item x="17380"/>
        <item x="18424"/>
        <item x="20793"/>
        <item x="47391"/>
        <item x="47442"/>
        <item x="71093"/>
        <item x="53698"/>
        <item x="22946"/>
        <item x="12144"/>
        <item x="20333"/>
        <item x="16292"/>
        <item x="16291"/>
        <item x="3814"/>
        <item x="64509"/>
        <item x="22289"/>
        <item x="26513"/>
        <item x="44806"/>
        <item x="70813"/>
        <item x="46932"/>
        <item x="58576"/>
        <item x="30242"/>
        <item x="38139"/>
        <item x="17244"/>
        <item x="2224"/>
        <item x="32847"/>
        <item x="55606"/>
        <item x="31888"/>
        <item x="71327"/>
        <item x="56996"/>
        <item x="54464"/>
        <item x="33085"/>
        <item x="17726"/>
        <item x="2269"/>
        <item x="58081"/>
        <item x="16196"/>
        <item x="69876"/>
        <item x="1904"/>
        <item x="19137"/>
        <item x="19178"/>
        <item x="19720"/>
        <item x="57397"/>
        <item x="72205"/>
        <item x="25699"/>
        <item x="53932"/>
        <item x="67043"/>
        <item x="41012"/>
        <item x="23791"/>
        <item x="12231"/>
        <item x="14642"/>
        <item x="63392"/>
        <item x="20888"/>
        <item x="41054"/>
        <item x="32569"/>
        <item x="9266"/>
        <item x="40473"/>
        <item x="46714"/>
        <item x="72248"/>
        <item x="1917"/>
        <item x="43036"/>
        <item x="61816"/>
        <item x="59938"/>
        <item x="47866"/>
        <item x="37185"/>
        <item x="55939"/>
        <item x="26776"/>
        <item x="65932"/>
        <item x="9562"/>
        <item x="21901"/>
        <item x="11064"/>
        <item x="57473"/>
        <item x="58595"/>
        <item x="46852"/>
        <item x="29528"/>
        <item x="55509"/>
        <item x="47110"/>
        <item x="1277"/>
        <item x="32786"/>
        <item x="57396"/>
        <item x="59063"/>
        <item x="52147"/>
        <item x="33027"/>
        <item x="57085"/>
        <item x="25567"/>
        <item x="19083"/>
        <item x="49526"/>
        <item x="48129"/>
        <item x="3693"/>
        <item x="71832"/>
        <item x="64392"/>
        <item x="52778"/>
        <item x="45890"/>
        <item x="48826"/>
        <item x="47280"/>
        <item x="16423"/>
        <item x="43473"/>
        <item x="10623"/>
        <item x="15699"/>
        <item x="16109"/>
        <item x="50938"/>
        <item x="38250"/>
        <item x="57840"/>
        <item x="47679"/>
        <item x="44203"/>
        <item x="5465"/>
        <item x="55260"/>
        <item x="43627"/>
        <item x="5229"/>
        <item x="47710"/>
        <item x="42657"/>
        <item x="33708"/>
        <item x="14700"/>
        <item x="42022"/>
        <item x="72184"/>
        <item x="52125"/>
        <item x="55217"/>
        <item x="15944"/>
        <item x="33137"/>
        <item x="13064"/>
        <item x="36564"/>
        <item x="653"/>
        <item x="39150"/>
        <item x="51980"/>
        <item x="19313"/>
        <item x="23849"/>
        <item x="44870"/>
        <item x="51390"/>
        <item x="24703"/>
        <item x="3899"/>
        <item x="31823"/>
        <item x="61814"/>
        <item x="32067"/>
        <item x="9955"/>
        <item x="38621"/>
        <item x="54624"/>
        <item x="40419"/>
        <item x="52864"/>
        <item x="40769"/>
        <item x="57759"/>
        <item x="27377"/>
        <item x="69651"/>
        <item x="40417"/>
        <item x="52563"/>
        <item x="48855"/>
        <item x="70777"/>
        <item x="7588"/>
        <item x="19936"/>
        <item x="38999"/>
        <item x="11571"/>
        <item x="13184"/>
        <item x="12650"/>
        <item x="33039"/>
        <item x="3356"/>
        <item x="8882"/>
        <item x="66559"/>
        <item x="32743"/>
        <item x="6593"/>
        <item x="26042"/>
        <item x="7785"/>
        <item x="8782"/>
        <item x="40008"/>
        <item x="71234"/>
        <item x="7782"/>
        <item x="27447"/>
        <item x="36107"/>
        <item x="16059"/>
        <item x="52179"/>
        <item x="49195"/>
        <item x="29316"/>
        <item x="54573"/>
        <item x="70582"/>
        <item x="41259"/>
        <item x="46226"/>
        <item x="6164"/>
        <item x="9334"/>
        <item x="39594"/>
        <item x="38756"/>
        <item x="63898"/>
        <item x="43775"/>
        <item x="24284"/>
        <item x="69611"/>
        <item x="39030"/>
        <item x="50704"/>
        <item x="59756"/>
        <item x="71784"/>
        <item x="5680"/>
        <item x="19633"/>
        <item x="66028"/>
        <item x="46296"/>
        <item x="28481"/>
        <item x="39608"/>
        <item x="27162"/>
        <item x="60086"/>
        <item x="53634"/>
        <item x="65909"/>
        <item x="36756"/>
        <item x="23369"/>
        <item x="29580"/>
        <item x="44119"/>
        <item x="71519"/>
        <item x="23891"/>
        <item x="16290"/>
        <item x="37508"/>
        <item x="60454"/>
        <item x="58259"/>
        <item x="60232"/>
        <item x="733"/>
        <item x="59857"/>
        <item x="43127"/>
        <item x="41127"/>
        <item x="51003"/>
        <item x="15398"/>
        <item x="72132"/>
        <item x="14079"/>
        <item x="56902"/>
        <item x="46259"/>
        <item x="65821"/>
        <item x="5720"/>
        <item x="50231"/>
        <item x="42577"/>
        <item x="23510"/>
        <item x="53299"/>
        <item x="16518"/>
        <item x="26931"/>
        <item x="1439"/>
        <item x="40617"/>
        <item x="49607"/>
        <item x="54417"/>
        <item x="11513"/>
        <item x="25757"/>
        <item x="41265"/>
        <item x="10728"/>
        <item x="46200"/>
        <item x="62438"/>
        <item x="41578"/>
        <item x="36029"/>
        <item x="35871"/>
        <item x="55710"/>
        <item x="72158"/>
        <item x="64924"/>
        <item x="63965"/>
        <item x="26576"/>
        <item x="14692"/>
        <item x="55611"/>
        <item x="62599"/>
        <item x="62204"/>
        <item x="29716"/>
        <item x="69728"/>
        <item x="25466"/>
        <item x="42643"/>
        <item x="47684"/>
        <item x="39408"/>
        <item x="25634"/>
        <item x="3585"/>
        <item x="2165"/>
        <item x="57992"/>
        <item x="47135"/>
        <item x="72567"/>
        <item x="72159"/>
        <item x="503"/>
        <item x="41002"/>
        <item x="55290"/>
        <item x="13850"/>
        <item x="32585"/>
        <item x="52692"/>
        <item x="39432"/>
        <item x="17176"/>
        <item x="41939"/>
        <item x="58018"/>
        <item x="18893"/>
        <item x="21888"/>
        <item x="35078"/>
        <item x="52670"/>
        <item x="50640"/>
        <item x="40842"/>
        <item x="55463"/>
        <item x="15914"/>
        <item x="28220"/>
        <item x="33182"/>
        <item x="56470"/>
        <item x="50663"/>
        <item x="19827"/>
        <item x="40868"/>
        <item x="39944"/>
        <item x="14624"/>
        <item x="59668"/>
        <item x="41791"/>
        <item x="63835"/>
        <item x="20182"/>
        <item x="3369"/>
        <item x="72349"/>
        <item x="55465"/>
        <item x="36508"/>
        <item x="69203"/>
        <item x="13793"/>
        <item x="32760"/>
        <item x="53844"/>
        <item x="52288"/>
        <item x="38238"/>
        <item x="33194"/>
        <item x="39794"/>
        <item x="10559"/>
        <item x="65228"/>
        <item x="68275"/>
        <item x="20993"/>
        <item x="46831"/>
        <item x="48474"/>
        <item x="48794"/>
        <item x="32825"/>
        <item x="31991"/>
        <item x="31696"/>
        <item x="32054"/>
        <item x="3672"/>
        <item x="48157"/>
        <item x="23113"/>
        <item x="33144"/>
        <item x="17863"/>
        <item x="9876"/>
        <item x="2486"/>
        <item x="20634"/>
        <item x="33956"/>
        <item x="31849"/>
        <item x="50413"/>
        <item x="22581"/>
        <item x="65512"/>
        <item x="65339"/>
        <item x="35957"/>
        <item x="70256"/>
        <item x="19288"/>
        <item x="71702"/>
        <item x="55489"/>
        <item x="60854"/>
        <item x="48"/>
        <item x="25561"/>
        <item x="42723"/>
        <item x="65111"/>
        <item x="9652"/>
        <item x="16464"/>
        <item x="14599"/>
        <item x="16808"/>
        <item x="53142"/>
        <item x="35073"/>
        <item x="33022"/>
        <item x="40622"/>
        <item x="72595"/>
        <item x="11912"/>
        <item x="7485"/>
        <item x="14543"/>
        <item x="68532"/>
        <item x="8241"/>
        <item x="19303"/>
        <item x="3132"/>
        <item x="12818"/>
        <item x="2037"/>
        <item x="15132"/>
        <item x="41000"/>
        <item x="56525"/>
        <item x="36496"/>
        <item x="20074"/>
        <item x="39864"/>
        <item x="14359"/>
        <item x="47827"/>
        <item x="36322"/>
        <item x="41107"/>
        <item x="39697"/>
        <item x="72290"/>
        <item x="19304"/>
        <item x="55747"/>
        <item x="49785"/>
        <item x="40322"/>
        <item x="20264"/>
        <item x="32885"/>
        <item x="39827"/>
        <item x="44606"/>
        <item x="14065"/>
        <item x="62517"/>
        <item x="14268"/>
        <item x="40710"/>
        <item x="32177"/>
        <item x="14409"/>
        <item x="71703"/>
        <item x="69374"/>
        <item x="2538"/>
        <item x="68276"/>
        <item x="32962"/>
        <item x="1837"/>
        <item x="40634"/>
        <item x="36296"/>
        <item x="32806"/>
        <item x="62614"/>
        <item x="32482"/>
        <item x="19917"/>
        <item x="40712"/>
        <item x="2485"/>
        <item x="24601"/>
        <item x="62736"/>
        <item x="40097"/>
        <item x="2643"/>
        <item x="31510"/>
        <item x="42240"/>
        <item x="20128"/>
        <item x="13722"/>
        <item x="13886"/>
        <item x="37651"/>
        <item x="20408"/>
        <item x="7535"/>
        <item x="36729"/>
        <item x="64990"/>
        <item x="35450"/>
        <item x="244"/>
        <item x="45456"/>
        <item x="55972"/>
        <item x="33889"/>
        <item x="10507"/>
        <item x="31422"/>
        <item x="35552"/>
        <item x="24340"/>
        <item x="25063"/>
        <item x="35627"/>
        <item x="42564"/>
        <item x="24639"/>
        <item x="59268"/>
        <item x="50456"/>
        <item x="53855"/>
        <item x="19372"/>
        <item x="36427"/>
        <item x="39799"/>
        <item x="64704"/>
        <item x="35924"/>
        <item x="2517"/>
        <item x="48055"/>
        <item x="56166"/>
        <item x="29661"/>
        <item x="9605"/>
        <item x="53616"/>
        <item x="38632"/>
        <item x="65074"/>
        <item x="8959"/>
        <item x="25176"/>
        <item x="627"/>
        <item x="32480"/>
        <item x="23289"/>
        <item x="41333"/>
        <item x="48763"/>
        <item x="35505"/>
        <item x="19353"/>
        <item x="22610"/>
        <item x="38133"/>
        <item x="31642"/>
        <item x="40770"/>
        <item x="21300"/>
        <item x="70087"/>
        <item x="55140"/>
        <item x="39886"/>
        <item x="43853"/>
        <item x="33345"/>
        <item x="38352"/>
        <item x="35631"/>
        <item x="54610"/>
        <item x="51336"/>
        <item x="33582"/>
        <item x="37087"/>
        <item x="28074"/>
        <item x="2957"/>
        <item x="10618"/>
        <item x="18846"/>
        <item x="55462"/>
        <item x="67591"/>
        <item x="31985"/>
        <item x="54800"/>
        <item x="40805"/>
        <item x="69706"/>
        <item x="63302"/>
        <item x="43337"/>
        <item x="55054"/>
        <item x="36248"/>
        <item x="48586"/>
        <item x="41384"/>
        <item x="17358"/>
        <item x="71030"/>
        <item x="52129"/>
        <item x="54577"/>
        <item x="22113"/>
        <item x="29582"/>
        <item x="36542"/>
        <item x="32775"/>
        <item x="29711"/>
        <item x="30713"/>
        <item x="16578"/>
        <item x="32935"/>
        <item x="63084"/>
        <item x="63117"/>
        <item x="23022"/>
        <item x="50501"/>
        <item x="28133"/>
        <item x="28377"/>
        <item x="21524"/>
        <item x="32260"/>
        <item x="19265"/>
        <item x="62117"/>
        <item x="39704"/>
        <item x="44530"/>
        <item x="39955"/>
        <item x="72244"/>
        <item x="15115"/>
        <item x="34438"/>
        <item x="18514"/>
        <item x="33759"/>
        <item x="21906"/>
        <item x="34763"/>
        <item x="38751"/>
        <item x="66717"/>
        <item x="44483"/>
        <item x="56526"/>
        <item x="28669"/>
        <item x="7486"/>
        <item x="41273"/>
        <item x="61895"/>
        <item x="12769"/>
        <item x="8616"/>
        <item x="28025"/>
        <item x="55782"/>
        <item x="68740"/>
        <item x="68883"/>
        <item x="65401"/>
        <item x="15020"/>
        <item x="31129"/>
        <item x="17527"/>
        <item x="26120"/>
        <item x="43545"/>
        <item x="18361"/>
        <item x="61981"/>
        <item x="68513"/>
        <item x="70008"/>
        <item x="63471"/>
        <item x="983"/>
        <item x="72029"/>
        <item x="31484"/>
        <item x="59697"/>
        <item x="15423"/>
        <item x="39695"/>
        <item x="66566"/>
        <item x="21341"/>
        <item x="13408"/>
        <item x="50046"/>
        <item x="1249"/>
        <item x="71025"/>
        <item x="33574"/>
        <item x="58904"/>
        <item x="34052"/>
        <item x="38464"/>
        <item x="34697"/>
        <item x="34164"/>
        <item x="12193"/>
        <item x="39126"/>
        <item x="48428"/>
        <item x="39094"/>
        <item x="72078"/>
        <item x="70117"/>
        <item x="20597"/>
        <item x="11814"/>
        <item x="2422"/>
        <item x="64639"/>
        <item x="71582"/>
        <item x="50997"/>
        <item x="52725"/>
        <item x="28959"/>
        <item x="30290"/>
        <item x="35274"/>
        <item x="9520"/>
        <item x="56722"/>
        <item x="1562"/>
        <item x="55915"/>
        <item x="2708"/>
        <item x="62050"/>
        <item x="47261"/>
        <item x="54280"/>
        <item x="57381"/>
        <item x="20808"/>
        <item x="58155"/>
        <item x="70527"/>
        <item x="39858"/>
        <item x="16978"/>
        <item x="17451"/>
        <item x="65423"/>
        <item x="2502"/>
        <item x="56724"/>
        <item x="20406"/>
        <item x="23921"/>
        <item x="2339"/>
        <item x="63163"/>
        <item x="34417"/>
        <item x="58816"/>
        <item x="16901"/>
        <item x="51485"/>
        <item x="1578"/>
        <item x="39694"/>
        <item x="3225"/>
        <item x="47954"/>
        <item x="58145"/>
        <item x="40162"/>
        <item x="8136"/>
        <item x="69077"/>
        <item x="23146"/>
        <item x="60297"/>
        <item x="43976"/>
        <item x="14495"/>
        <item x="47188"/>
        <item x="70705"/>
        <item x="27754"/>
        <item x="46807"/>
        <item x="38055"/>
        <item x="47576"/>
        <item x="22481"/>
        <item x="45478"/>
        <item x="34317"/>
        <item x="65186"/>
        <item x="59458"/>
        <item x="69839"/>
        <item x="21985"/>
        <item x="25646"/>
        <item x="56882"/>
        <item x="49932"/>
        <item x="63256"/>
        <item x="66607"/>
        <item x="30862"/>
        <item x="54016"/>
        <item x="39245"/>
        <item x="7435"/>
        <item x="26688"/>
        <item x="61241"/>
        <item x="4635"/>
        <item x="27610"/>
        <item x="63784"/>
        <item x="70663"/>
        <item x="53459"/>
        <item x="24107"/>
        <item x="22743"/>
        <item x="69429"/>
        <item x="67019"/>
        <item x="57985"/>
        <item x="1627"/>
        <item x="45692"/>
        <item x="46881"/>
        <item x="7322"/>
        <item x="44060"/>
        <item x="12782"/>
        <item x="9748"/>
        <item x="46424"/>
        <item x="5263"/>
        <item x="24247"/>
        <item x="62624"/>
        <item x="9042"/>
        <item x="67905"/>
        <item x="23206"/>
        <item x="29871"/>
        <item x="11117"/>
        <item x="49774"/>
        <item x="10278"/>
        <item x="30324"/>
        <item x="47947"/>
        <item x="38989"/>
        <item x="56017"/>
        <item x="15598"/>
        <item x="68991"/>
        <item x="66761"/>
        <item x="66339"/>
        <item x="52267"/>
        <item x="53408"/>
        <item x="12954"/>
        <item x="53140"/>
        <item x="40515"/>
        <item x="48747"/>
        <item x="15665"/>
        <item x="5301"/>
        <item x="26863"/>
        <item x="13070"/>
        <item x="67996"/>
        <item x="5383"/>
        <item x="21376"/>
        <item x="37905"/>
        <item x="56730"/>
        <item x="25250"/>
        <item x="17095"/>
        <item x="16824"/>
        <item x="62731"/>
        <item x="13386"/>
        <item x="43381"/>
        <item x="35830"/>
        <item x="57746"/>
        <item x="68278"/>
        <item x="39256"/>
        <item x="64281"/>
        <item x="63500"/>
        <item x="63879"/>
        <item x="6581"/>
        <item x="69422"/>
        <item x="69008"/>
        <item x="24313"/>
        <item x="27047"/>
        <item x="22825"/>
        <item x="39088"/>
        <item x="30949"/>
        <item x="30744"/>
        <item x="48604"/>
        <item x="5114"/>
        <item x="29036"/>
        <item x="23348"/>
        <item x="62682"/>
        <item x="5296"/>
        <item x="37465"/>
        <item x="22602"/>
        <item x="2306"/>
        <item x="49631"/>
        <item x="22569"/>
        <item x="27688"/>
        <item x="7316"/>
        <item x="50209"/>
        <item x="4964"/>
        <item x="60343"/>
        <item x="38710"/>
        <item x="11349"/>
        <item x="1182"/>
        <item x="12351"/>
        <item x="6119"/>
        <item x="7511"/>
        <item x="17650"/>
        <item x="63954"/>
        <item x="66323"/>
        <item x="65511"/>
        <item x="62308"/>
        <item x="38960"/>
        <item x="50179"/>
        <item x="7840"/>
        <item x="10433"/>
        <item x="38781"/>
        <item x="14063"/>
        <item x="35735"/>
        <item x="62906"/>
        <item x="65586"/>
        <item x="32683"/>
        <item x="27260"/>
        <item x="57650"/>
        <item x="54295"/>
        <item x="16795"/>
        <item x="6557"/>
        <item x="13283"/>
        <item x="70990"/>
        <item x="204"/>
        <item x="62201"/>
        <item x="62822"/>
        <item x="59006"/>
        <item x="66369"/>
        <item x="16035"/>
        <item x="25720"/>
        <item x="59877"/>
        <item x="47567"/>
        <item x="10301"/>
        <item x="66854"/>
        <item x="24472"/>
        <item x="9802"/>
        <item x="53475"/>
        <item x="37396"/>
        <item x="44348"/>
        <item x="49210"/>
        <item x="53666"/>
        <item x="42105"/>
        <item x="72444"/>
        <item x="40524"/>
        <item x="24833"/>
        <item x="46914"/>
        <item x="1514"/>
        <item x="61505"/>
        <item x="33413"/>
        <item x="67028"/>
        <item x="71145"/>
        <item x="2473"/>
        <item x="38089"/>
        <item x="34178"/>
        <item x="58043"/>
        <item x="8097"/>
        <item x="72497"/>
        <item x="40736"/>
        <item x="21068"/>
        <item x="17279"/>
        <item x="1809"/>
        <item x="47178"/>
        <item x="71018"/>
        <item x="51253"/>
        <item x="13685"/>
        <item x="51050"/>
        <item x="28839"/>
        <item x="56814"/>
        <item x="20395"/>
        <item x="21481"/>
        <item x="28634"/>
        <item x="17994"/>
        <item x="53712"/>
        <item x="17942"/>
        <item x="70713"/>
        <item x="66863"/>
        <item x="3104"/>
        <item x="22400"/>
        <item x="26859"/>
        <item x="17215"/>
        <item x="26970"/>
        <item x="67694"/>
        <item x="58537"/>
        <item x="53580"/>
        <item x="31936"/>
        <item x="47289"/>
        <item x="60505"/>
        <item x="6991"/>
        <item x="58238"/>
        <item x="70389"/>
        <item x="23885"/>
        <item x="2161"/>
        <item x="20923"/>
        <item x="25306"/>
        <item x="62121"/>
        <item x="14086"/>
        <item x="56147"/>
        <item x="55904"/>
        <item x="69881"/>
        <item x="18344"/>
        <item x="6732"/>
        <item x="22399"/>
        <item x="21049"/>
        <item x="10720"/>
        <item x="9580"/>
        <item x="63950"/>
        <item x="23566"/>
        <item x="2469"/>
        <item x="30444"/>
        <item x="2049"/>
        <item x="53558"/>
        <item x="62630"/>
        <item x="71300"/>
        <item x="313"/>
        <item x="29493"/>
        <item x="3524"/>
        <item x="1256"/>
        <item x="55823"/>
        <item x="221"/>
        <item x="30793"/>
        <item x="1890"/>
        <item x="69378"/>
        <item x="47487"/>
        <item x="14733"/>
        <item x="53379"/>
        <item x="31387"/>
        <item x="33318"/>
        <item x="33729"/>
        <item x="69966"/>
        <item x="47277"/>
        <item x="64463"/>
        <item x="16788"/>
        <item x="33769"/>
        <item x="72086"/>
        <item x="28629"/>
        <item x="21061"/>
        <item x="41424"/>
        <item x="37206"/>
        <item x="66874"/>
        <item x="1521"/>
        <item x="1973"/>
        <item x="58198"/>
        <item x="70316"/>
        <item x="33898"/>
        <item x="1842"/>
        <item x="59420"/>
        <item x="26340"/>
        <item x="14751"/>
        <item x="4033"/>
        <item x="10910"/>
        <item x="55742"/>
        <item x="27589"/>
        <item x="45794"/>
        <item x="58848"/>
        <item x="44607"/>
        <item x="62337"/>
        <item x="20912"/>
        <item x="54296"/>
        <item x="103"/>
        <item x="10"/>
        <item x="65763"/>
        <item x="46558"/>
        <item x="37521"/>
        <item x="21377"/>
        <item x="62218"/>
        <item x="70284"/>
        <item x="59500"/>
        <item x="18213"/>
        <item x="20091"/>
        <item x="11703"/>
        <item x="45814"/>
        <item x="1104"/>
        <item x="31415"/>
        <item x="39803"/>
        <item x="45396"/>
        <item x="65341"/>
        <item x="53158"/>
        <item x="70836"/>
        <item x="59406"/>
        <item x="49043"/>
        <item x="69436"/>
        <item x="24523"/>
        <item x="40223"/>
        <item x="40968"/>
        <item x="57485"/>
        <item x="47499"/>
        <item x="53252"/>
        <item x="49192"/>
        <item x="60425"/>
        <item x="44089"/>
        <item x="49376"/>
        <item x="5074"/>
        <item x="64253"/>
        <item x="484"/>
        <item x="49031"/>
        <item x="1834"/>
        <item x="33527"/>
        <item x="55444"/>
        <item x="40531"/>
        <item x="52224"/>
        <item x="31926"/>
        <item x="33106"/>
        <item x="72395"/>
        <item x="16073"/>
        <item x="61125"/>
        <item x="15092"/>
        <item x="58814"/>
        <item x="58738"/>
        <item x="60234"/>
        <item x="2577"/>
        <item x="13841"/>
        <item x="21134"/>
        <item x="29394"/>
        <item x="10413"/>
        <item x="67305"/>
        <item x="8811"/>
        <item x="63387"/>
        <item x="59733"/>
        <item x="33637"/>
        <item x="71439"/>
        <item x="50806"/>
        <item x="40953"/>
        <item x="41332"/>
        <item x="20885"/>
        <item x="2333"/>
        <item x="37799"/>
        <item x="46452"/>
        <item x="44811"/>
        <item x="9448"/>
        <item x="58857"/>
        <item x="14281"/>
        <item x="42550"/>
        <item x="4050"/>
        <item x="3360"/>
        <item x="40452"/>
        <item x="31681"/>
        <item x="35275"/>
        <item x="71467"/>
        <item x="69529"/>
        <item x="15859"/>
        <item x="19159"/>
        <item x="19622"/>
        <item x="55503"/>
        <item x="68205"/>
        <item x="13127"/>
        <item x="47448"/>
        <item x="30039"/>
        <item x="18952"/>
        <item x="63335"/>
        <item x="37931"/>
        <item x="70776"/>
        <item x="33438"/>
        <item x="58115"/>
        <item x="56551"/>
        <item x="48243"/>
        <item x="68256"/>
        <item x="40457"/>
        <item x="3928"/>
        <item x="54267"/>
        <item x="50047"/>
        <item x="33893"/>
        <item x="5463"/>
        <item x="56366"/>
        <item x="59046"/>
        <item x="52638"/>
        <item x="11493"/>
        <item x="20970"/>
        <item x="14620"/>
        <item x="32114"/>
        <item x="25379"/>
        <item x="58933"/>
        <item x="13950"/>
        <item x="67438"/>
        <item x="14229"/>
        <item x="53567"/>
        <item x="63161"/>
        <item x="14691"/>
        <item x="33672"/>
        <item x="51355"/>
        <item x="5970"/>
        <item x="19196"/>
        <item x="12056"/>
        <item x="60530"/>
        <item x="32142"/>
        <item x="61625"/>
        <item x="16385"/>
        <item x="42699"/>
        <item x="32355"/>
        <item x="15919"/>
        <item x="19595"/>
        <item x="37476"/>
        <item x="51672"/>
        <item x="22960"/>
        <item x="22959"/>
        <item x="41915"/>
        <item x="9426"/>
        <item x="31017"/>
        <item x="9662"/>
        <item x="15838"/>
        <item x="52481"/>
        <item x="16272"/>
        <item x="58369"/>
        <item x="3033"/>
        <item x="43253"/>
        <item x="64539"/>
        <item x="1373"/>
        <item x="3975"/>
        <item x="46113"/>
        <item x="48049"/>
        <item x="70762"/>
        <item x="14969"/>
        <item x="32820"/>
        <item x="65152"/>
        <item x="58624"/>
        <item x="16540"/>
        <item x="32947"/>
        <item x="41725"/>
        <item x="37551"/>
        <item x="11435"/>
        <item x="35756"/>
        <item x="59146"/>
        <item x="34551"/>
        <item x="34514"/>
        <item x="3389"/>
        <item x="68029"/>
        <item x="38375"/>
        <item x="42203"/>
        <item x="23283"/>
        <item x="67812"/>
        <item x="46087"/>
        <item x="58620"/>
        <item x="40763"/>
        <item x="15350"/>
        <item x="11164"/>
        <item x="57749"/>
        <item x="53966"/>
        <item x="58916"/>
        <item x="72353"/>
        <item x="70747"/>
        <item x="22430"/>
        <item x="58309"/>
        <item x="19185"/>
        <item x="14656"/>
        <item x="17950"/>
        <item x="48126"/>
        <item x="13027"/>
        <item x="22502"/>
        <item x="57346"/>
        <item x="19193"/>
        <item x="39271"/>
        <item x="23251"/>
        <item x="23090"/>
        <item x="4561"/>
        <item x="17035"/>
        <item x="31313"/>
        <item x="15326"/>
        <item x="14301"/>
        <item x="16600"/>
        <item x="19191"/>
        <item x="56985"/>
        <item x="17437"/>
        <item x="45599"/>
        <item x="55404"/>
        <item x="37879"/>
        <item x="19630"/>
        <item x="65648"/>
        <item x="3208"/>
        <item x="8867"/>
        <item x="20400"/>
        <item x="37327"/>
        <item x="14397"/>
        <item x="15547"/>
        <item x="61724"/>
        <item x="65003"/>
        <item x="58095"/>
        <item x="20983"/>
        <item x="52513"/>
        <item x="45069"/>
        <item x="18174"/>
        <item x="28155"/>
        <item x="40857"/>
        <item x="21552"/>
        <item x="19147"/>
        <item x="45519"/>
        <item x="55956"/>
        <item x="17899"/>
        <item x="12735"/>
        <item x="40510"/>
        <item x="58553"/>
        <item x="65147"/>
        <item x="56090"/>
        <item x="36148"/>
        <item x="46801"/>
        <item x="20423"/>
        <item x="31933"/>
        <item x="58539"/>
        <item x="36803"/>
        <item x="3089"/>
        <item x="7440"/>
        <item x="2581"/>
        <item x="19253"/>
        <item x="50629"/>
        <item x="46708"/>
        <item x="15722"/>
        <item x="72006"/>
        <item x="10637"/>
        <item x="47254"/>
        <item x="46697"/>
        <item x="28030"/>
        <item x="72600"/>
        <item x="3486"/>
        <item x="24405"/>
        <item x="26630"/>
        <item x="51943"/>
        <item x="51274"/>
        <item x="54528"/>
        <item x="32268"/>
        <item x="1108"/>
        <item x="14414"/>
        <item x="57413"/>
        <item x="32127"/>
        <item x="40630"/>
        <item x="56212"/>
        <item x="49221"/>
        <item x="60390"/>
        <item x="27953"/>
        <item x="36870"/>
        <item x="32814"/>
        <item x="19289"/>
        <item x="33634"/>
        <item x="43921"/>
        <item x="1371"/>
        <item x="53151"/>
        <item x="61216"/>
        <item x="33588"/>
        <item x="921"/>
        <item x="3851"/>
        <item x="17012"/>
        <item x="65275"/>
        <item x="47892"/>
        <item x="46187"/>
        <item x="14571"/>
        <item x="18729"/>
        <item x="1083"/>
        <item x="18421"/>
        <item x="71394"/>
        <item x="55249"/>
        <item x="4607"/>
        <item x="21096"/>
        <item x="71144"/>
        <item x="9967"/>
        <item x="42510"/>
        <item x="18957"/>
        <item x="48127"/>
        <item x="35681"/>
        <item x="50793"/>
        <item x="65635"/>
        <item x="42635"/>
        <item x="49544"/>
        <item x="4452"/>
        <item x="68649"/>
        <item x="52679"/>
        <item x="10128"/>
        <item x="49483"/>
        <item x="65794"/>
        <item x="60037"/>
        <item x="70520"/>
        <item x="53025"/>
        <item x="55722"/>
        <item x="21595"/>
        <item x="24738"/>
        <item x="6113"/>
        <item x="17174"/>
        <item x="69042"/>
        <item x="37760"/>
        <item x="24791"/>
        <item x="38718"/>
        <item x="70894"/>
        <item x="50151"/>
        <item x="422"/>
        <item x="56400"/>
        <item x="69549"/>
        <item x="60791"/>
        <item x="66311"/>
        <item x="26004"/>
        <item x="33650"/>
        <item x="51838"/>
        <item x="45804"/>
        <item x="38026"/>
        <item x="29478"/>
        <item x="27290"/>
        <item x="66796"/>
        <item x="25012"/>
        <item x="14265"/>
        <item x="64504"/>
        <item x="38521"/>
        <item x="69964"/>
        <item x="12629"/>
        <item x="25540"/>
        <item x="18216"/>
        <item x="1211"/>
        <item x="12599"/>
        <item x="64613"/>
        <item x="48431"/>
        <item x="59611"/>
        <item x="16119"/>
        <item x="1341"/>
        <item x="59646"/>
        <item x="51989"/>
        <item x="49077"/>
        <item x="14863"/>
        <item x="23973"/>
        <item x="49278"/>
        <item x="49371"/>
        <item x="72560"/>
        <item x="57757"/>
        <item x="35797"/>
        <item x="31821"/>
        <item x="19688"/>
        <item x="59352"/>
        <item x="12790"/>
        <item x="19184"/>
        <item x="31959"/>
        <item x="1527"/>
        <item x="68309"/>
        <item x="42787"/>
        <item x="66003"/>
        <item x="13598"/>
        <item x="72004"/>
        <item x="10569"/>
        <item x="10027"/>
        <item x="3539"/>
        <item x="43335"/>
        <item x="59577"/>
        <item x="44885"/>
        <item x="69486"/>
        <item x="60483"/>
        <item x="17093"/>
        <item x="56267"/>
        <item x="24115"/>
        <item x="71002"/>
        <item x="20174"/>
        <item x="2470"/>
        <item x="24062"/>
        <item x="9551"/>
        <item x="60039"/>
        <item x="11088"/>
        <item x="54845"/>
        <item x="29342"/>
        <item x="2963"/>
        <item x="2943"/>
        <item x="70650"/>
        <item x="14730"/>
        <item x="44668"/>
        <item x="50678"/>
        <item x="3123"/>
        <item x="8409"/>
        <item x="51175"/>
        <item x="45666"/>
        <item x="24134"/>
        <item x="5952"/>
        <item x="59083"/>
        <item x="22833"/>
        <item x="10106"/>
        <item x="14444"/>
        <item x="11062"/>
        <item x="47543"/>
        <item x="71995"/>
        <item x="42636"/>
        <item x="20617"/>
        <item x="57966"/>
        <item x="60012"/>
        <item x="35562"/>
        <item x="34432"/>
        <item x="56758"/>
        <item x="33030"/>
        <item x="37210"/>
        <item x="36451"/>
        <item x="30695"/>
        <item x="37326"/>
        <item x="54810"/>
        <item x="32567"/>
        <item x="42485"/>
        <item x="48556"/>
        <item x="68505"/>
        <item x="63703"/>
        <item x="68000"/>
        <item x="2887"/>
        <item x="63615"/>
        <item x="46485"/>
        <item x="9200"/>
        <item x="11478"/>
        <item x="69207"/>
        <item x="6432"/>
        <item x="47185"/>
        <item x="1864"/>
        <item x="21415"/>
        <item x="42466"/>
        <item x="25084"/>
        <item x="30409"/>
        <item x="4663"/>
        <item x="62325"/>
        <item x="8775"/>
        <item x="64920"/>
        <item x="11169"/>
        <item x="63232"/>
        <item x="69591"/>
        <item x="37384"/>
        <item x="49162"/>
        <item x="28671"/>
        <item x="61938"/>
        <item x="60587"/>
        <item x="29981"/>
        <item x="2367"/>
        <item x="23567"/>
        <item x="5663"/>
        <item x="25965"/>
        <item x="67422"/>
        <item x="44338"/>
        <item x="69666"/>
        <item x="1859"/>
        <item x="1121"/>
        <item x="8560"/>
        <item x="65360"/>
        <item x="44758"/>
        <item x="50255"/>
        <item x="53631"/>
        <item x="55645"/>
        <item x="11175"/>
        <item x="51184"/>
        <item x="5594"/>
        <item x="23602"/>
        <item x="26584"/>
        <item x="9530"/>
        <item x="56543"/>
        <item x="48644"/>
        <item x="11498"/>
        <item x="42629"/>
        <item x="69570"/>
        <item x="37311"/>
        <item x="28933"/>
        <item x="36372"/>
        <item x="64439"/>
        <item x="66583"/>
        <item x="69760"/>
        <item x="43710"/>
        <item x="11647"/>
        <item x="48847"/>
        <item x="23042"/>
        <item x="14839"/>
        <item x="22383"/>
        <item x="30988"/>
        <item x="50593"/>
        <item x="21924"/>
        <item x="44990"/>
        <item x="12768"/>
        <item x="45538"/>
        <item x="59929"/>
        <item x="64331"/>
        <item x="21837"/>
        <item x="44546"/>
        <item x="52875"/>
        <item x="38172"/>
        <item x="19295"/>
        <item x="43632"/>
        <item x="9708"/>
        <item x="71235"/>
        <item x="20279"/>
        <item x="21554"/>
        <item x="41117"/>
        <item x="594"/>
        <item x="35910"/>
        <item x="19905"/>
        <item x="19843"/>
        <item x="40374"/>
        <item x="36237"/>
        <item x="34375"/>
        <item x="39860"/>
        <item x="15137"/>
        <item x="14634"/>
        <item x="14296"/>
        <item x="55307"/>
        <item x="20227"/>
        <item x="49067"/>
        <item x="59601"/>
        <item x="23405"/>
        <item x="13792"/>
        <item x="61477"/>
        <item x="43823"/>
        <item x="32894"/>
        <item x="6813"/>
        <item x="61571"/>
        <item x="7833"/>
        <item x="46691"/>
        <item x="42424"/>
        <item x="154"/>
        <item x="3661"/>
        <item x="23471"/>
        <item x="26579"/>
        <item x="54512"/>
        <item x="55226"/>
        <item x="26144"/>
        <item x="37289"/>
        <item x="69198"/>
        <item x="56156"/>
        <item x="27263"/>
        <item x="3152"/>
        <item x="21569"/>
        <item x="33359"/>
        <item x="34563"/>
        <item x="20533"/>
        <item x="32375"/>
        <item x="42808"/>
        <item x="58887"/>
        <item x="61587"/>
        <item x="44041"/>
        <item x="19383"/>
        <item x="24935"/>
        <item x="55478"/>
        <item x="11415"/>
        <item x="50075"/>
        <item x="69039"/>
        <item x="52008"/>
        <item x="65187"/>
        <item x="38649"/>
        <item x="18533"/>
        <item x="29163"/>
        <item x="10279"/>
        <item x="48907"/>
        <item x="46077"/>
        <item x="22211"/>
        <item x="53827"/>
        <item x="61608"/>
        <item x="48059"/>
        <item x="12878"/>
        <item x="71957"/>
        <item x="42160"/>
        <item x="22858"/>
        <item x="24541"/>
        <item x="69421"/>
        <item x="54698"/>
        <item x="54273"/>
        <item x="15435"/>
        <item x="23181"/>
        <item x="13087"/>
        <item x="20921"/>
        <item x="21081"/>
        <item x="29848"/>
        <item x="18129"/>
        <item x="22063"/>
        <item x="10527"/>
        <item x="50021"/>
        <item x="68242"/>
        <item x="58244"/>
        <item x="20122"/>
        <item x="65524"/>
        <item x="22584"/>
        <item x="4451"/>
        <item x="68219"/>
        <item x="55282"/>
        <item x="19664"/>
        <item x="59053"/>
        <item x="29584"/>
        <item x="5623"/>
        <item x="51811"/>
        <item x="51270"/>
        <item x="20524"/>
        <item x="30108"/>
        <item x="49243"/>
        <item x="46573"/>
        <item x="48760"/>
        <item x="58668"/>
        <item x="8544"/>
        <item x="2401"/>
        <item x="63345"/>
        <item x="18139"/>
        <item x="3589"/>
        <item x="53909"/>
        <item x="48813"/>
        <item x="55316"/>
        <item x="57869"/>
        <item x="51588"/>
        <item x="33808"/>
        <item x="61190"/>
        <item x="4060"/>
        <item x="60170"/>
        <item x="18385"/>
        <item x="48602"/>
        <item x="48580"/>
        <item x="39646"/>
        <item x="43228"/>
        <item x="38125"/>
        <item x="51466"/>
        <item x="65243"/>
        <item x="59395"/>
        <item x="54722"/>
        <item x="3058"/>
        <item x="9781"/>
        <item x="6264"/>
        <item x="47676"/>
        <item x="61635"/>
        <item x="52240"/>
        <item x="37314"/>
        <item x="51449"/>
        <item x="26271"/>
        <item x="53461"/>
        <item x="3878"/>
        <item x="1670"/>
        <item x="9260"/>
        <item x="40023"/>
        <item x="63002"/>
        <item x="58969"/>
        <item x="69468"/>
        <item x="49461"/>
        <item x="13699"/>
        <item x="66291"/>
        <item x="40402"/>
        <item x="3907"/>
        <item x="62528"/>
        <item x="31645"/>
        <item x="43758"/>
        <item x="63621"/>
        <item x="51018"/>
        <item x="1486"/>
        <item x="53193"/>
        <item x="67174"/>
        <item x="65279"/>
        <item x="46811"/>
        <item x="3469"/>
        <item x="13689"/>
        <item x="11051"/>
        <item x="60746"/>
        <item x="1991"/>
        <item x="1157"/>
        <item x="36549"/>
        <item x="17533"/>
        <item x="62738"/>
        <item x="67143"/>
        <item x="41573"/>
        <item x="40174"/>
        <item x="25904"/>
        <item x="10522"/>
        <item x="23174"/>
        <item x="18328"/>
        <item x="28951"/>
        <item x="66676"/>
        <item x="65608"/>
        <item x="68492"/>
        <item x="13924"/>
        <item x="55689"/>
        <item x="38210"/>
        <item x="56601"/>
        <item x="32217"/>
        <item x="47122"/>
        <item x="5684"/>
        <item x="11561"/>
        <item x="21233"/>
        <item x="59795"/>
        <item x="70320"/>
        <item x="16573"/>
        <item x="69521"/>
        <item x="36694"/>
        <item x="53549"/>
        <item x="40201"/>
        <item x="16501"/>
        <item x="27865"/>
        <item x="12026"/>
        <item x="56250"/>
        <item x="30229"/>
        <item x="18842"/>
        <item x="34672"/>
        <item x="13932"/>
        <item x="38997"/>
        <item x="8808"/>
        <item x="55916"/>
        <item x="43319"/>
        <item x="60734"/>
        <item x="38850"/>
        <item x="4248"/>
        <item x="64101"/>
        <item x="27728"/>
        <item x="17622"/>
        <item x="21080"/>
        <item x="52330"/>
        <item x="11426"/>
        <item x="37812"/>
        <item x="52244"/>
        <item x="9900"/>
        <item x="6212"/>
        <item x="41253"/>
        <item x="27273"/>
        <item x="7363"/>
        <item x="28873"/>
        <item x="10315"/>
        <item x="39975"/>
        <item x="54881"/>
        <item x="55038"/>
        <item x="2751"/>
        <item x="37820"/>
        <item x="27225"/>
        <item x="14786"/>
        <item x="15228"/>
        <item x="64503"/>
        <item x="63197"/>
        <item x="45218"/>
        <item x="42962"/>
        <item x="44779"/>
        <item x="12859"/>
        <item x="19590"/>
        <item x="32739"/>
        <item x="52961"/>
        <item x="8954"/>
        <item x="63612"/>
        <item x="63533"/>
        <item x="47932"/>
        <item x="2351"/>
        <item x="41389"/>
        <item x="13756"/>
        <item x="42731"/>
        <item x="401"/>
        <item x="62372"/>
        <item x="11679"/>
        <item x="68140"/>
        <item x="61826"/>
        <item x="3201"/>
        <item x="40907"/>
        <item x="66457"/>
        <item x="40350"/>
        <item x="11702"/>
        <item x="60762"/>
        <item x="55042"/>
        <item x="24625"/>
        <item x="18618"/>
        <item x="38258"/>
        <item x="49454"/>
        <item x="31389"/>
        <item x="60920"/>
        <item x="22789"/>
        <item x="16723"/>
        <item x="37315"/>
        <item x="1929"/>
        <item x="12192"/>
        <item x="30050"/>
        <item x="10783"/>
        <item x="42310"/>
        <item x="54050"/>
        <item x="40239"/>
        <item x="89"/>
        <item x="8990"/>
        <item x="1987"/>
        <item x="34997"/>
        <item x="17487"/>
        <item x="39806"/>
        <item x="2127"/>
        <item x="3557"/>
        <item x="20140"/>
        <item x="9306"/>
        <item x="70268"/>
        <item x="34962"/>
        <item x="15867"/>
        <item x="69461"/>
        <item x="9168"/>
        <item x="33148"/>
        <item x="35512"/>
        <item x="18945"/>
        <item x="3454"/>
        <item x="4889"/>
        <item x="46760"/>
        <item x="55667"/>
        <item x="11327"/>
        <item x="43585"/>
        <item x="17781"/>
        <item x="49586"/>
        <item x="8612"/>
        <item x="27044"/>
        <item x="3526"/>
        <item x="32027"/>
        <item x="38639"/>
        <item x="24868"/>
        <item x="28584"/>
        <item x="57678"/>
        <item x="19028"/>
        <item x="13959"/>
        <item x="4718"/>
        <item x="11539"/>
        <item x="64121"/>
        <item x="7523"/>
        <item x="68291"/>
        <item x="28292"/>
        <item x="2683"/>
        <item x="51441"/>
        <item x="20984"/>
        <item x="21955"/>
        <item x="56145"/>
        <item x="12589"/>
        <item x="11725"/>
        <item x="19491"/>
        <item x="17228"/>
        <item x="33101"/>
        <item x="33164"/>
        <item x="15272"/>
        <item x="33967"/>
        <item x="33434"/>
        <item x="64091"/>
        <item x="51352"/>
        <item x="8408"/>
        <item x="65798"/>
        <item x="47252"/>
        <item x="37864"/>
        <item x="69158"/>
        <item x="67910"/>
        <item x="70421"/>
        <item x="59193"/>
        <item x="67176"/>
        <item x="45504"/>
        <item x="43892"/>
        <item x="64147"/>
        <item x="63389"/>
        <item x="49690"/>
        <item x="41815"/>
        <item x="2975"/>
        <item x="71681"/>
        <item x="51765"/>
        <item x="1556"/>
        <item x="26953"/>
        <item x="38234"/>
        <item x="2900"/>
        <item x="52863"/>
        <item x="63665"/>
        <item x="38900"/>
        <item x="72330"/>
        <item x="6130"/>
        <item x="57886"/>
        <item x="57817"/>
        <item x="49090"/>
        <item x="31375"/>
        <item x="6769"/>
        <item x="9295"/>
        <item x="69723"/>
        <item x="34812"/>
        <item x="6533"/>
        <item x="3640"/>
        <item x="59021"/>
        <item x="71250"/>
        <item x="40906"/>
        <item x="59254"/>
        <item x="59943"/>
        <item x="29642"/>
        <item x="20057"/>
        <item x="54476"/>
        <item x="37518"/>
        <item x="53971"/>
        <item x="70949"/>
        <item x="10434"/>
        <item x="38274"/>
        <item x="51165"/>
        <item x="21244"/>
        <item x="65922"/>
        <item x="68157"/>
        <item x="8826"/>
        <item x="24604"/>
        <item x="43997"/>
        <item x="71742"/>
        <item x="38482"/>
        <item x="66488"/>
        <item x="43266"/>
        <item x="20295"/>
        <item x="53543"/>
        <item x="5524"/>
        <item x="65141"/>
        <item x="20368"/>
        <item x="7402"/>
        <item x="62126"/>
        <item x="27378"/>
        <item x="64608"/>
        <item x="46094"/>
        <item x="44641"/>
        <item x="60631"/>
        <item x="45584"/>
        <item x="65412"/>
        <item x="68561"/>
        <item x="6249"/>
        <item x="43357"/>
        <item x="42915"/>
        <item x="24374"/>
        <item x="18048"/>
        <item x="26115"/>
        <item x="68027"/>
        <item x="16632"/>
        <item x="17558"/>
        <item x="68999"/>
        <item x="8221"/>
        <item x="10632"/>
        <item x="65653"/>
        <item x="29313"/>
        <item x="29630"/>
        <item x="55647"/>
        <item x="42700"/>
        <item x="42196"/>
        <item x="28699"/>
        <item x="70067"/>
        <item x="12457"/>
        <item x="50799"/>
        <item x="12369"/>
        <item x="660"/>
        <item x="31240"/>
        <item x="39285"/>
        <item x="45871"/>
        <item x="4232"/>
        <item x="70107"/>
        <item x="50087"/>
        <item x="8109"/>
        <item x="27380"/>
        <item x="56416"/>
        <item x="71192"/>
        <item x="63811"/>
        <item x="34588"/>
        <item x="44984"/>
        <item x="33277"/>
        <item x="37964"/>
        <item x="31378"/>
        <item x="27229"/>
        <item x="21278"/>
        <item x="39438"/>
        <item x="449"/>
        <item x="16620"/>
        <item x="14275"/>
        <item x="33879"/>
        <item x="55590"/>
        <item x="36400"/>
        <item x="57893"/>
        <item x="22904"/>
        <item x="45457"/>
        <item x="30454"/>
        <item x="49998"/>
        <item x="50289"/>
        <item x="18138"/>
        <item x="5960"/>
        <item x="51836"/>
        <item x="45688"/>
        <item x="9565"/>
        <item x="49977"/>
        <item x="70140"/>
        <item x="20731"/>
        <item x="1413"/>
        <item x="33423"/>
        <item x="34985"/>
        <item x="51722"/>
        <item x="60006"/>
        <item x="13220"/>
        <item x="67417"/>
        <item x="34716"/>
        <item x="52002"/>
        <item x="7446"/>
        <item x="67008"/>
        <item x="38050"/>
        <item x="42145"/>
        <item x="2167"/>
        <item x="22902"/>
        <item x="4769"/>
        <item x="52985"/>
        <item x="1963"/>
        <item x="23026"/>
        <item x="69896"/>
        <item x="65669"/>
        <item x="46079"/>
        <item x="17118"/>
        <item x="40737"/>
        <item x="44689"/>
        <item x="3933"/>
        <item x="50639"/>
        <item x="58356"/>
        <item x="22388"/>
        <item x="23341"/>
        <item x="46610"/>
        <item x="11601"/>
        <item x="14421"/>
        <item x="30857"/>
        <item x="59757"/>
        <item x="2852"/>
        <item x="16497"/>
        <item x="38129"/>
        <item x="45873"/>
        <item x="50632"/>
        <item x="16439"/>
        <item x="1702"/>
        <item x="64718"/>
        <item x="65136"/>
        <item x="217"/>
        <item x="4850"/>
        <item x="57033"/>
        <item x="569"/>
        <item x="67476"/>
        <item x="12455"/>
        <item x="39007"/>
        <item x="8531"/>
        <item x="59554"/>
        <item x="65765"/>
        <item x="72207"/>
        <item x="16802"/>
        <item x="50874"/>
        <item x="22261"/>
        <item x="9642"/>
        <item x="69789"/>
        <item x="1038"/>
        <item x="70751"/>
        <item x="4149"/>
        <item x="66001"/>
        <item x="9774"/>
        <item x="11520"/>
        <item x="68068"/>
        <item x="29379"/>
        <item x="20805"/>
        <item x="92"/>
        <item x="41980"/>
        <item x="58072"/>
        <item x="9308"/>
        <item x="707"/>
        <item x="66536"/>
        <item x="50591"/>
        <item x="57092"/>
        <item x="14816"/>
        <item x="60289"/>
        <item x="52716"/>
        <item x="13151"/>
        <item x="66982"/>
        <item x="47867"/>
        <item x="72279"/>
        <item x="29431"/>
        <item x="20357"/>
        <item x="1045"/>
        <item x="14286"/>
        <item x="1442"/>
        <item x="20046"/>
        <item x="44950"/>
        <item x="69847"/>
        <item x="65432"/>
        <item x="23955"/>
        <item x="71097"/>
        <item x="67256"/>
        <item x="8920"/>
        <item x="7429"/>
        <item x="44849"/>
        <item x="21395"/>
        <item x="65121"/>
        <item x="61951"/>
        <item x="47845"/>
        <item x="49672"/>
        <item x="63507"/>
        <item x="41670"/>
        <item x="47249"/>
        <item x="1222"/>
        <item x="10238"/>
        <item x="30722"/>
        <item x="47459"/>
        <item x="41330"/>
        <item x="68702"/>
        <item x="600"/>
        <item x="13698"/>
        <item x="56117"/>
        <item x="17850"/>
        <item x="45018"/>
        <item x="59428"/>
        <item x="55632"/>
        <item x="46584"/>
        <item x="42225"/>
        <item x="8911"/>
        <item x="45817"/>
        <item x="10954"/>
        <item x="43169"/>
        <item x="37360"/>
        <item x="18520"/>
        <item x="31143"/>
        <item x="51915"/>
        <item x="20038"/>
        <item x="70656"/>
        <item x="3418"/>
        <item x="19970"/>
        <item x="34767"/>
        <item x="40173"/>
        <item x="22892"/>
        <item x="32126"/>
        <item x="33863"/>
        <item x="60665"/>
        <item x="34622"/>
        <item x="37134"/>
        <item x="42960"/>
        <item x="5275"/>
        <item x="41081"/>
        <item x="66433"/>
        <item x="42339"/>
        <item x="55456"/>
        <item x="36944"/>
        <item x="21734"/>
        <item x="57286"/>
        <item x="62453"/>
        <item x="21403"/>
        <item x="15780"/>
        <item x="48315"/>
        <item x="69774"/>
        <item x="18979"/>
        <item x="71510"/>
        <item x="1698"/>
        <item x="60187"/>
        <item x="4370"/>
        <item x="9759"/>
        <item x="38205"/>
        <item x="60590"/>
        <item x="56604"/>
        <item x="8603"/>
        <item x="62568"/>
        <item x="38913"/>
        <item x="15901"/>
        <item x="53196"/>
        <item x="11838"/>
        <item x="59317"/>
        <item x="65364"/>
        <item x="48613"/>
        <item x="61093"/>
        <item x="64954"/>
        <item x="48859"/>
        <item x="24498"/>
        <item x="24048"/>
        <item x="12889"/>
        <item x="24705"/>
        <item x="60754"/>
        <item x="26035"/>
        <item x="30733"/>
        <item x="2365"/>
        <item x="70711"/>
        <item x="54970"/>
        <item x="66557"/>
        <item x="35867"/>
        <item x="40496"/>
        <item x="14715"/>
        <item x="20100"/>
        <item x="36074"/>
        <item x="19429"/>
        <item x="31718"/>
        <item x="33571"/>
        <item x="41037"/>
        <item x="20194"/>
        <item x="32381"/>
        <item x="9962"/>
        <item x="32387"/>
        <item x="20381"/>
        <item x="40186"/>
        <item x="67830"/>
        <item x="55063"/>
        <item x="2608"/>
        <item x="16579"/>
        <item x="37348"/>
        <item x="43414"/>
        <item x="60760"/>
        <item x="14568"/>
        <item x="16067"/>
        <item x="39593"/>
        <item x="34087"/>
        <item x="56335"/>
        <item x="59076"/>
        <item x="27464"/>
        <item x="66184"/>
        <item x="59232"/>
        <item x="46822"/>
        <item x="27726"/>
        <item x="50375"/>
        <item x="2015"/>
        <item x="25968"/>
        <item x="12976"/>
        <item x="40149"/>
        <item x="63330"/>
        <item x="58822"/>
        <item x="26780"/>
        <item x="51450"/>
        <item x="44626"/>
        <item x="14888"/>
        <item x="32904"/>
        <item x="65278"/>
        <item x="32420"/>
        <item x="57696"/>
        <item x="61395"/>
        <item x="12362"/>
        <item x="52117"/>
        <item x="48919"/>
        <item x="1166"/>
        <item x="65466"/>
        <item x="36413"/>
        <item x="41776"/>
        <item x="40227"/>
        <item x="49838"/>
        <item x="32623"/>
        <item x="52948"/>
        <item x="11546"/>
        <item x="24651"/>
        <item x="34039"/>
        <item x="46886"/>
        <item x="63202"/>
        <item x="58582"/>
        <item x="17266"/>
        <item x="1787"/>
        <item x="49439"/>
        <item x="45267"/>
        <item x="22365"/>
        <item x="24281"/>
        <item x="57235"/>
        <item x="52553"/>
        <item x="54213"/>
        <item x="61095"/>
        <item x="35475"/>
        <item x="65649"/>
        <item x="99"/>
        <item x="60888"/>
        <item x="57681"/>
        <item x="52430"/>
        <item x="42748"/>
        <item x="23451"/>
        <item x="42354"/>
        <item x="60662"/>
        <item x="30416"/>
        <item x="45654"/>
        <item x="37419"/>
        <item x="72178"/>
        <item x="59770"/>
        <item x="59497"/>
        <item x="38817"/>
        <item x="34295"/>
        <item x="41556"/>
        <item x="42524"/>
        <item x="64918"/>
        <item x="39225"/>
        <item x="44787"/>
        <item x="31348"/>
        <item x="50765"/>
        <item x="51706"/>
        <item x="55051"/>
        <item x="40572"/>
        <item x="55019"/>
        <item x="32801"/>
        <item x="19783"/>
        <item x="40256"/>
        <item x="984"/>
        <item x="40784"/>
        <item x="41357"/>
        <item x="53637"/>
        <item x="15905"/>
        <item x="59772"/>
        <item x="72317"/>
        <item x="35537"/>
        <item x="50975"/>
        <item x="37663"/>
        <item x="30570"/>
        <item x="42664"/>
        <item x="14020"/>
        <item x="19256"/>
        <item x="70905"/>
        <item x="72367"/>
        <item x="34799"/>
        <item x="35898"/>
        <item x="35361"/>
        <item x="15110"/>
        <item x="2813"/>
        <item x="18358"/>
        <item x="45795"/>
        <item x="36202"/>
        <item x="42279"/>
        <item x="13899"/>
        <item x="23476"/>
        <item x="13458"/>
        <item x="11512"/>
        <item x="61692"/>
        <item x="3812"/>
        <item x="31547"/>
        <item x="40279"/>
        <item x="58899"/>
        <item x="55158"/>
        <item x="62970"/>
        <item x="13022"/>
        <item x="26423"/>
        <item x="44709"/>
        <item x="42298"/>
        <item x="52998"/>
        <item x="17530"/>
        <item x="71929"/>
        <item x="46170"/>
        <item x="30322"/>
        <item x="16682"/>
        <item x="54529"/>
        <item x="32621"/>
        <item x="72250"/>
        <item x="18090"/>
        <item x="40571"/>
        <item x="36303"/>
        <item x="65495"/>
        <item x="15548"/>
        <item x="5770"/>
        <item x="52675"/>
        <item x="22322"/>
        <item x="31990"/>
        <item x="34624"/>
        <item x="19818"/>
        <item x="20728"/>
        <item x="49814"/>
        <item x="40762"/>
        <item x="14018"/>
        <item x="3428"/>
        <item x="61237"/>
        <item x="20179"/>
        <item x="11115"/>
        <item x="71862"/>
        <item x="35778"/>
        <item x="39690"/>
        <item x="51"/>
        <item x="687"/>
        <item x="41151"/>
        <item x="34344"/>
        <item x="63771"/>
        <item x="39980"/>
        <item x="57298"/>
        <item x="31921"/>
        <item x="40196"/>
        <item x="52499"/>
        <item x="17442"/>
        <item x="16700"/>
        <item x="4848"/>
        <item x="1791"/>
        <item x="26294"/>
        <item x="19857"/>
        <item x="47428"/>
        <item x="5367"/>
        <item x="25520"/>
        <item x="54893"/>
        <item x="22033"/>
        <item x="38516"/>
        <item x="2703"/>
        <item x="68888"/>
        <item x="35455"/>
        <item x="57107"/>
        <item x="7532"/>
        <item x="13938"/>
        <item x="6561"/>
        <item x="62754"/>
        <item x="4260"/>
        <item x="46192"/>
        <item x="65330"/>
        <item x="19085"/>
        <item x="65501"/>
        <item x="66766"/>
        <item x="10285"/>
        <item x="71714"/>
        <item x="70624"/>
        <item x="65378"/>
        <item x="10211"/>
        <item x="68101"/>
        <item x="311"/>
        <item x="1466"/>
        <item x="59341"/>
        <item x="18590"/>
        <item x="70828"/>
        <item x="9170"/>
        <item x="71123"/>
        <item x="60996"/>
        <item x="26418"/>
        <item x="30380"/>
        <item x="61693"/>
        <item x="11080"/>
        <item x="58434"/>
        <item x="55397"/>
        <item x="11318"/>
        <item x="50759"/>
        <item x="5619"/>
        <item x="71169"/>
        <item x="70574"/>
        <item x="1292"/>
        <item x="32429"/>
        <item x="51458"/>
        <item x="11578"/>
        <item x="11998"/>
        <item x="16703"/>
        <item x="13820"/>
        <item x="68876"/>
        <item x="16025"/>
        <item x="47329"/>
        <item x="57662"/>
        <item x="51845"/>
        <item x="10131"/>
        <item x="55864"/>
        <item x="61545"/>
        <item x="51112"/>
        <item x="9634"/>
        <item x="67960"/>
        <item x="11858"/>
        <item x="29964"/>
        <item x="30962"/>
        <item x="54878"/>
        <item x="24353"/>
        <item x="10271"/>
        <item x="68822"/>
        <item x="48672"/>
        <item x="48274"/>
        <item x="9348"/>
        <item x="47150"/>
        <item x="1336"/>
        <item x="34055"/>
        <item x="66040"/>
        <item x="30919"/>
        <item x="12261"/>
        <item x="1276"/>
        <item x="20043"/>
        <item x="52133"/>
        <item x="67585"/>
        <item x="51855"/>
        <item x="51412"/>
        <item x="41340"/>
        <item x="30346"/>
        <item x="54210"/>
        <item x="59487"/>
        <item x="31563"/>
        <item x="4989"/>
        <item x="67750"/>
        <item x="15348"/>
        <item x="25780"/>
        <item x="72002"/>
        <item x="69768"/>
        <item x="59593"/>
        <item x="26545"/>
        <item x="38659"/>
        <item x="65"/>
        <item x="30298"/>
        <item x="63482"/>
        <item x="43909"/>
        <item x="65623"/>
        <item x="58729"/>
        <item x="14368"/>
        <item x="41623"/>
        <item x="50958"/>
        <item x="18214"/>
        <item x="67811"/>
        <item x="45511"/>
        <item x="15593"/>
        <item x="2554"/>
        <item x="38577"/>
        <item x="67949"/>
        <item x="2594"/>
        <item x="15372"/>
        <item x="49944"/>
        <item x="18376"/>
        <item x="16803"/>
        <item x="411"/>
        <item x="24355"/>
        <item x="49106"/>
        <item x="19046"/>
        <item x="47564"/>
        <item x="23097"/>
        <item x="24549"/>
        <item x="15844"/>
        <item x="31485"/>
        <item x="48080"/>
        <item x="20760"/>
        <item x="9469"/>
        <item x="38969"/>
        <item x="51282"/>
        <item x="38288"/>
        <item x="37233"/>
        <item x="72210"/>
        <item x="17841"/>
        <item x="9276"/>
        <item x="72590"/>
        <item x="24258"/>
        <item x="39536"/>
        <item x="65416"/>
        <item x="18625"/>
        <item x="12672"/>
        <item x="36779"/>
        <item x="49453"/>
        <item x="48543"/>
        <item x="53482"/>
        <item x="10006"/>
        <item x="52632"/>
        <item x="37711"/>
        <item x="41969"/>
        <item x="53530"/>
        <item x="61012"/>
        <item x="58827"/>
        <item x="46387"/>
        <item x="10640"/>
        <item x="58656"/>
        <item x="45459"/>
        <item x="35880"/>
        <item x="47213"/>
        <item x="58555"/>
        <item x="51162"/>
        <item x="49592"/>
        <item x="24989"/>
        <item x="28235"/>
        <item x="16760"/>
        <item x="51814"/>
        <item x="12711"/>
        <item x="23720"/>
        <item x="43625"/>
        <item x="68244"/>
        <item x="31597"/>
        <item x="58529"/>
        <item x="58570"/>
        <item x="52203"/>
        <item x="22674"/>
        <item x="23347"/>
        <item x="1638"/>
        <item x="65272"/>
        <item x="11196"/>
        <item x="13395"/>
        <item x="69745"/>
        <item x="36794"/>
        <item x="2591"/>
        <item x="45003"/>
        <item x="42102"/>
        <item x="65438"/>
        <item x="15538"/>
        <item x="49342"/>
        <item x="23610"/>
        <item x="11078"/>
        <item x="15507"/>
        <item x="61716"/>
        <item x="2596"/>
        <item x="50106"/>
        <item x="3656"/>
        <item x="46868"/>
        <item x="48107"/>
        <item x="55978"/>
        <item x="17022"/>
        <item x="69850"/>
        <item x="21511"/>
        <item x="51229"/>
        <item x="61157"/>
        <item x="39189"/>
        <item x="29242"/>
        <item x="26627"/>
        <item x="11072"/>
        <item x="16488"/>
        <item x="60636"/>
        <item x="9933"/>
        <item x="48790"/>
        <item x="61964"/>
        <item x="45904"/>
        <item x="52071"/>
        <item x="5608"/>
        <item x="14877"/>
        <item x="65093"/>
        <item x="15960"/>
        <item x="12750"/>
        <item x="57786"/>
        <item x="60743"/>
        <item x="40507"/>
        <item x="40128"/>
        <item x="71267"/>
        <item x="17122"/>
        <item x="15561"/>
        <item x="58824"/>
        <item x="37188"/>
        <item x="14185"/>
        <item x="0"/>
        <item x="14579"/>
        <item x="46343"/>
        <item x="71766"/>
        <item x="18165"/>
        <item x="69456"/>
        <item x="57790"/>
        <item x="41544"/>
        <item x="45147"/>
        <item x="30795"/>
        <item x="46629"/>
        <item x="14331"/>
        <item x="57347"/>
        <item x="72289"/>
        <item x="31577"/>
        <item x="12764"/>
        <item x="7786"/>
        <item x="23774"/>
        <item x="51857"/>
        <item x="15604"/>
        <item x="16435"/>
        <item x="72466"/>
        <item x="58522"/>
        <item x="63026"/>
        <item x="3869"/>
        <item x="781"/>
        <item x="2669"/>
        <item x="38316"/>
        <item x="53652"/>
        <item x="56310"/>
        <item x="72062"/>
        <item x="14539"/>
        <item x="15282"/>
        <item x="2045"/>
        <item x="9583"/>
        <item x="55495"/>
        <item x="61057"/>
        <item x="2442"/>
        <item x="43826"/>
        <item x="20352"/>
        <item x="39409"/>
        <item x="70085"/>
        <item x="40429"/>
        <item x="59075"/>
        <item x="36416"/>
        <item x="70079"/>
        <item x="47491"/>
        <item x="23870"/>
        <item x="47944"/>
        <item x="37733"/>
        <item x="62841"/>
        <item x="22373"/>
        <item x="39956"/>
        <item x="38097"/>
        <item x="25709"/>
        <item x="22949"/>
        <item x="23011"/>
        <item x="53537"/>
        <item x="65092"/>
        <item x="5374"/>
        <item x="72059"/>
        <item x="37235"/>
        <item x="55440"/>
        <item x="20708"/>
        <item x="63458"/>
        <item x="36881"/>
        <item x="60116"/>
        <item x="33403"/>
        <item x="35323"/>
        <item x="37630"/>
        <item x="59953"/>
        <item x="43425"/>
        <item x="16407"/>
        <item x="37285"/>
        <item x="72312"/>
        <item x="33108"/>
        <item x="32884"/>
        <item x="14015"/>
        <item x="19554"/>
        <item x="60276"/>
        <item x="69476"/>
        <item x="21876"/>
        <item x="40406"/>
        <item x="4543"/>
        <item x="52713"/>
        <item x="68986"/>
        <item x="63014"/>
        <item x="57199"/>
        <item x="12111"/>
        <item x="9668"/>
        <item x="10947"/>
        <item x="9637"/>
        <item x="43535"/>
        <item x="15107"/>
        <item x="33738"/>
        <item x="22494"/>
        <item x="30566"/>
        <item x="65359"/>
        <item x="45086"/>
        <item x="29494"/>
        <item x="46922"/>
        <item x="12250"/>
        <item x="50781"/>
        <item x="65349"/>
        <item x="9272"/>
        <item x="1454"/>
        <item x="24617"/>
        <item x="45543"/>
        <item x="71905"/>
        <item x="45954"/>
        <item x="38298"/>
        <item x="31669"/>
        <item x="3684"/>
        <item x="10469"/>
        <item x="19314"/>
        <item x="65223"/>
        <item x="39253"/>
        <item x="53786"/>
        <item x="14371"/>
        <item x="22007"/>
        <item x="44602"/>
        <item x="18136"/>
        <item x="13148"/>
        <item x="11755"/>
        <item x="51008"/>
        <item x="53457"/>
        <item x="30995"/>
        <item x="70627"/>
        <item x="68537"/>
        <item x="25915"/>
        <item x="18040"/>
        <item x="61010"/>
        <item x="32422"/>
        <item x="37810"/>
        <item x="22003"/>
        <item x="42740"/>
        <item x="51663"/>
        <item x="52312"/>
        <item x="47900"/>
        <item x="38418"/>
        <item x="68725"/>
        <item x="41852"/>
        <item x="57136"/>
        <item x="55580"/>
        <item x="67496"/>
        <item x="58992"/>
        <item x="16247"/>
        <item x="51181"/>
        <item x="14633"/>
        <item x="57619"/>
        <item x="60597"/>
        <item x="61579"/>
        <item x="43190"/>
        <item x="62381"/>
        <item x="52605"/>
        <item x="19438"/>
        <item x="46989"/>
        <item x="49033"/>
        <item x="62362"/>
        <item x="49125"/>
        <item x="1936"/>
        <item x="38"/>
        <item x="26032"/>
        <item x="57607"/>
        <item x="64710"/>
        <item x="30435"/>
        <item x="39354"/>
        <item x="64433"/>
        <item x="12756"/>
        <item x="47760"/>
        <item x="29097"/>
        <item x="3581"/>
        <item x="60667"/>
        <item x="43255"/>
        <item x="58643"/>
        <item x="17508"/>
        <item x="16193"/>
        <item x="18001"/>
        <item x="39786"/>
        <item x="64611"/>
        <item x="57953"/>
        <item x="69844"/>
        <item x="10340"/>
        <item x="9312"/>
        <item x="3908"/>
        <item x="68413"/>
        <item x="71400"/>
        <item x="69379"/>
        <item x="16372"/>
        <item x="61609"/>
        <item x="24834"/>
        <item x="27084"/>
        <item x="67740"/>
        <item x="29503"/>
        <item x="14237"/>
        <item x="61333"/>
        <item x="17680"/>
        <item x="17283"/>
        <item x="57861"/>
        <item x="3352"/>
        <item x="59996"/>
        <item x="71734"/>
        <item x="68189"/>
        <item x="70351"/>
        <item x="65181"/>
        <item x="41268"/>
        <item x="42023"/>
        <item x="47243"/>
        <item x="16671"/>
        <item x="1516"/>
        <item x="577"/>
        <item x="17429"/>
        <item x="35136"/>
        <item x="45769"/>
        <item x="2184"/>
        <item x="59634"/>
        <item x="64319"/>
        <item x="2756"/>
        <item x="42595"/>
        <item x="47573"/>
        <item x="61175"/>
        <item x="21117"/>
        <item x="17036"/>
        <item x="13800"/>
        <item x="46546"/>
        <item x="53687"/>
        <item x="3914"/>
        <item x="24168"/>
        <item x="13641"/>
        <item x="2159"/>
        <item x="42541"/>
        <item x="12826"/>
        <item x="31004"/>
        <item x="10819"/>
        <item x="58366"/>
        <item x="72516"/>
        <item x="20363"/>
        <item x="24593"/>
        <item x="38330"/>
        <item x="55183"/>
        <item x="17577"/>
        <item x="56113"/>
        <item x="18022"/>
        <item x="58633"/>
        <item x="23310"/>
        <item x="61466"/>
        <item x="57533"/>
        <item x="54582"/>
        <item x="38321"/>
        <item x="26521"/>
        <item x="47691"/>
        <item x="64850"/>
        <item x="55005"/>
        <item x="58382"/>
        <item x="38212"/>
        <item x="68864"/>
        <item x="10796"/>
        <item x="24223"/>
        <item x="14106"/>
        <item x="11429"/>
        <item x="37230"/>
        <item x="69730"/>
        <item x="9387"/>
        <item x="37741"/>
        <item x="42749"/>
        <item x="1134"/>
        <item x="58614"/>
        <item x="6229"/>
        <item x="914"/>
        <item x="7635"/>
        <item x="51655"/>
        <item x="54808"/>
        <item x="65054"/>
        <item x="15526"/>
        <item x="33088"/>
        <item x="59130"/>
        <item x="22278"/>
        <item x="52158"/>
        <item x="30060"/>
        <item x="50789"/>
        <item x="56291"/>
        <item x="59391"/>
        <item x="71375"/>
        <item x="72116"/>
        <item x="32417"/>
        <item x="30819"/>
        <item x="9993"/>
        <item x="48376"/>
        <item x="21870"/>
        <item x="53582"/>
        <item x="36806"/>
        <item x="53635"/>
        <item x="34434"/>
        <item x="54073"/>
        <item x="62558"/>
        <item x="23492"/>
        <item x="68608"/>
        <item x="43972"/>
        <item x="14889"/>
        <item x="62190"/>
        <item x="3355"/>
        <item x="61841"/>
        <item x="57081"/>
        <item x="1100"/>
        <item x="47420"/>
        <item x="61988"/>
        <item x="13659"/>
        <item x="56068"/>
        <item x="15488"/>
        <item x="16552"/>
        <item x="2390"/>
        <item x="72391"/>
        <item x="21841"/>
        <item x="18885"/>
        <item x="71181"/>
        <item x="3510"/>
        <item x="26258"/>
        <item x="10100"/>
        <item x="2609"/>
        <item x="68034"/>
        <item x="1644"/>
        <item x="15424"/>
        <item x="31086"/>
        <item x="30977"/>
        <item x="55510"/>
        <item x="18476"/>
        <item x="3097"/>
        <item x="22013"/>
        <item x="61950"/>
        <item x="32405"/>
        <item x="17511"/>
        <item x="4007"/>
        <item x="62094"/>
        <item x="52710"/>
        <item x="52104"/>
        <item x="19676"/>
        <item x="12058"/>
        <item x="61827"/>
        <item x="17631"/>
        <item x="23179"/>
        <item x="66936"/>
        <item x="53967"/>
        <item x="389"/>
        <item x="58044"/>
        <item x="13997"/>
        <item x="1930"/>
        <item x="4068"/>
        <item x="28858"/>
        <item x="16611"/>
        <item x="2947"/>
        <item x="53671"/>
        <item x="61072"/>
        <item x="41639"/>
        <item x="71271"/>
        <item x="1544"/>
        <item x="40270"/>
        <item x="15696"/>
        <item x="17646"/>
        <item x="71404"/>
        <item x="47733"/>
        <item x="12900"/>
        <item x="51909"/>
        <item x="61011"/>
        <item x="23145"/>
        <item x="6193"/>
        <item x="406"/>
        <item x="682"/>
        <item x="19492"/>
        <item x="44269"/>
        <item x="62818"/>
        <item x="69000"/>
        <item x="69279"/>
        <item x="69742"/>
        <item x="32397"/>
        <item x="34886"/>
        <item x="19833"/>
        <item x="2712"/>
        <item x="71708"/>
        <item x="36030"/>
        <item x="71903"/>
        <item x="19500"/>
        <item x="33823"/>
        <item x="34235"/>
        <item x="41108"/>
        <item x="42537"/>
        <item x="17384"/>
        <item x="47302"/>
        <item x="22108"/>
        <item x="8304"/>
        <item x="47225"/>
        <item x="43377"/>
        <item x="58913"/>
        <item x="48879"/>
        <item x="3155"/>
        <item x="56735"/>
        <item x="39838"/>
        <item x="57656"/>
        <item x="36394"/>
        <item x="7825"/>
        <item x="30250"/>
        <item x="13768"/>
        <item x="30778"/>
        <item x="41106"/>
        <item x="35725"/>
        <item x="52944"/>
        <item x="41451"/>
        <item x="34268"/>
        <item x="58704"/>
        <item x="26505"/>
        <item x="50098"/>
        <item x="55043"/>
        <item x="42469"/>
        <item x="12325"/>
        <item x="19868"/>
        <item x="53917"/>
        <item x="27406"/>
        <item x="40054"/>
        <item x="20320"/>
        <item x="32051"/>
        <item x="40901"/>
        <item x="17421"/>
        <item x="23763"/>
        <item x="8752"/>
        <item x="22366"/>
        <item x="41605"/>
        <item x="38438"/>
        <item x="41634"/>
        <item x="16638"/>
        <item x="55277"/>
        <item x="63343"/>
        <item x="66572"/>
        <item x="18519"/>
        <item x="53672"/>
        <item x="17620"/>
        <item x="22088"/>
        <item x="55658"/>
        <item x="17336"/>
        <item x="13155"/>
        <item x="35806"/>
        <item x="44711"/>
        <item x="56850"/>
        <item x="49920"/>
        <item x="65942"/>
        <item x="712"/>
        <item x="19431"/>
        <item x="18565"/>
        <item x="26866"/>
        <item x="40613"/>
        <item x="71700"/>
        <item x="3801"/>
        <item x="3119"/>
        <item x="25640"/>
        <item x="48842"/>
        <item x="15259"/>
        <item x="44069"/>
        <item x="40783"/>
        <item x="51297"/>
        <item x="17323"/>
        <item x="45732"/>
        <item x="6218"/>
        <item x="14789"/>
        <item x="1195"/>
        <item x="16394"/>
        <item x="13785"/>
        <item x="50923"/>
        <item x="13249"/>
        <item x="54754"/>
        <item x="44192"/>
        <item x="29447"/>
        <item x="54103"/>
        <item x="40388"/>
        <item x="25071"/>
        <item x="47781"/>
        <item x="24507"/>
        <item x="28140"/>
        <item x="34284"/>
        <item x="17733"/>
        <item x="25265"/>
        <item x="54953"/>
        <item x="41827"/>
        <item x="14844"/>
        <item x="70973"/>
        <item x="28811"/>
        <item x="47963"/>
        <item x="17525"/>
        <item x="46785"/>
        <item x="36927"/>
        <item x="61078"/>
        <item x="67022"/>
        <item x="40109"/>
        <item x="28911"/>
        <item x="37691"/>
        <item x="23884"/>
        <item x="5197"/>
        <item x="71692"/>
        <item x="10056"/>
        <item x="34620"/>
        <item x="3314"/>
        <item x="3140"/>
        <item x="44537"/>
        <item x="12841"/>
        <item x="24555"/>
        <item x="276"/>
        <item x="48328"/>
        <item x="27764"/>
        <item x="20636"/>
        <item x="29834"/>
        <item x="58861"/>
        <item x="35927"/>
        <item x="63987"/>
        <item x="59223"/>
        <item x="43017"/>
        <item x="23901"/>
        <item x="32782"/>
        <item x="19155"/>
        <item x="63720"/>
        <item x="14150"/>
        <item x="14433"/>
        <item x="19907"/>
        <item x="25938"/>
        <item x="55057"/>
        <item x="21024"/>
        <item x="63655"/>
        <item x="42024"/>
        <item x="71346"/>
        <item x="67817"/>
        <item x="4724"/>
        <item x="63984"/>
        <item x="64367"/>
        <item x="68144"/>
        <item x="31427"/>
        <item x="43327"/>
        <item x="15125"/>
        <item x="50193"/>
        <item x="65172"/>
        <item x="30959"/>
        <item x="12062"/>
        <item x="3703"/>
        <item x="57871"/>
        <item x="49620"/>
        <item x="29812"/>
        <item x="13372"/>
        <item x="36686"/>
        <item x="24696"/>
        <item x="495"/>
        <item x="6296"/>
        <item x="17291"/>
        <item x="14505"/>
        <item x="48857"/>
        <item x="42259"/>
        <item x="35340"/>
        <item x="33184"/>
        <item x="68857"/>
        <item x="11179"/>
        <item x="39493"/>
        <item x="32014"/>
        <item x="19237"/>
        <item x="31896"/>
        <item x="13960"/>
        <item x="13175"/>
        <item x="28804"/>
        <item x="51949"/>
        <item x="49613"/>
        <item x="13211"/>
        <item x="56833"/>
        <item x="47762"/>
        <item x="60806"/>
        <item x="69384"/>
        <item x="2801"/>
        <item x="50497"/>
        <item x="43974"/>
        <item x="43833"/>
        <item x="47372"/>
        <item x="65699"/>
        <item x="71987"/>
        <item x="31720"/>
        <item x="49570"/>
        <item x="31983"/>
        <item x="34572"/>
        <item x="52438"/>
        <item x="6317"/>
        <item x="11340"/>
        <item x="45902"/>
        <item x="42049"/>
        <item x="56049"/>
        <item x="48425"/>
        <item x="36140"/>
        <item x="29029"/>
        <item x="37893"/>
        <item x="4018"/>
        <item x="45572"/>
        <item x="45087"/>
        <item x="12395"/>
        <item x="20111"/>
        <item x="39945"/>
        <item x="39868"/>
        <item x="52064"/>
        <item x="34597"/>
        <item x="371"/>
        <item x="39756"/>
        <item x="44756"/>
        <item x="55321"/>
        <item x="34966"/>
        <item x="58301"/>
        <item x="13183"/>
        <item x="38072"/>
        <item x="7659"/>
        <item x="71142"/>
        <item x="30814"/>
        <item x="54705"/>
        <item x="53489"/>
        <item x="55352"/>
        <item x="56813"/>
        <item x="41909"/>
        <item x="40570"/>
        <item x="14849"/>
        <item x="19415"/>
        <item x="8015"/>
        <item x="39578"/>
        <item x="38068"/>
        <item x="66518"/>
        <item x="59511"/>
        <item x="62265"/>
        <item x="29799"/>
        <item x="44764"/>
        <item x="71399"/>
        <item x="69990"/>
        <item x="63572"/>
        <item x="4824"/>
        <item x="62374"/>
        <item x="12722"/>
        <item x="37393"/>
        <item x="10188"/>
        <item x="768"/>
        <item x="16754"/>
        <item x="71715"/>
        <item x="1651"/>
        <item x="67534"/>
        <item x="66387"/>
        <item x="45505"/>
        <item x="41147"/>
        <item x="42528"/>
        <item x="49340"/>
        <item x="54357"/>
        <item x="49991"/>
        <item x="40526"/>
        <item x="39783"/>
        <item x="36823"/>
        <item x="27694"/>
        <item x="37916"/>
        <item x="56058"/>
        <item x="10867"/>
        <item x="62925"/>
        <item x="52042"/>
        <item x="37397"/>
        <item x="63052"/>
        <item x="9117"/>
        <item x="25618"/>
        <item x="25523"/>
        <item x="39699"/>
        <item x="3010"/>
        <item x="47413"/>
        <item x="39498"/>
        <item x="17984"/>
        <item x="33524"/>
        <item x="20213"/>
        <item x="34347"/>
        <item x="34486"/>
        <item x="34554"/>
        <item x="33401"/>
        <item x="17681"/>
        <item x="22919"/>
        <item x="12836"/>
        <item x="35653"/>
        <item x="48146"/>
        <item x="39264"/>
        <item x="7489"/>
        <item x="33656"/>
        <item x="35474"/>
        <item x="13735"/>
        <item x="11242"/>
        <item x="11710"/>
        <item x="31773"/>
        <item x="11746"/>
        <item x="52780"/>
        <item x="51105"/>
        <item x="22282"/>
        <item x="18389"/>
        <item x="29835"/>
        <item x="51171"/>
        <item x="3501"/>
        <item x="61553"/>
        <item x="69457"/>
        <item x="2746"/>
        <item x="39747"/>
        <item x="28173"/>
        <item x="5855"/>
        <item x="68022"/>
        <item x="59829"/>
        <item x="1874"/>
        <item x="3780"/>
        <item x="18970"/>
        <item x="46490"/>
        <item x="48272"/>
        <item x="12924"/>
        <item x="55367"/>
        <item x="40339"/>
        <item x="24629"/>
        <item x="20789"/>
        <item x="53836"/>
        <item x="47820"/>
        <item x="50831"/>
        <item x="19914"/>
        <item x="55996"/>
        <item x="18888"/>
        <item x="47107"/>
        <item x="49409"/>
        <item x="30129"/>
        <item x="42079"/>
        <item x="70213"/>
        <item x="22313"/>
        <item x="14091"/>
        <item x="64324"/>
        <item x="18923"/>
        <item x="23911"/>
        <item x="51396"/>
        <item x="17797"/>
        <item x="21413"/>
        <item x="41506"/>
        <item x="51206"/>
        <item x="57836"/>
        <item x="10121"/>
        <item x="54744"/>
        <item x="51797"/>
        <item x="11126"/>
        <item x="27666"/>
        <item x="65723"/>
        <item x="23208"/>
        <item x="42129"/>
        <item x="54275"/>
        <item x="33841"/>
        <item x="22015"/>
        <item x="14773"/>
        <item x="27729"/>
        <item x="21284"/>
        <item x="55233"/>
        <item x="3487"/>
        <item x="44720"/>
        <item x="38135"/>
        <item x="37267"/>
        <item x="10174"/>
        <item x="28058"/>
        <item x="6823"/>
        <item x="32359"/>
        <item x="3245"/>
        <item x="30665"/>
        <item x="1231"/>
        <item x="41029"/>
        <item x="18701"/>
        <item x="32574"/>
        <item x="22560"/>
        <item x="48365"/>
        <item x="65994"/>
        <item x="46045"/>
        <item x="61714"/>
        <item x="14699"/>
        <item x="10816"/>
        <item x="2654"/>
        <item x="22556"/>
        <item x="38272"/>
        <item x="41598"/>
        <item x="68652"/>
        <item x="10058"/>
        <item x="20687"/>
        <item x="19913"/>
        <item x="63942"/>
        <item x="58754"/>
        <item x="16361"/>
        <item x="12968"/>
        <item x="2051"/>
        <item x="60185"/>
        <item x="67365"/>
        <item x="72150"/>
        <item x="1952"/>
        <item x="13982"/>
        <item x="18794"/>
        <item x="47120"/>
        <item x="44576"/>
        <item x="5499"/>
        <item x="46060"/>
        <item x="62396"/>
        <item x="24616"/>
        <item x="24250"/>
        <item x="55817"/>
        <item x="1676"/>
        <item x="21122"/>
        <item x="24171"/>
        <item x="59045"/>
        <item x="60879"/>
        <item x="61729"/>
        <item x="41150"/>
        <item x="63577"/>
        <item x="24495"/>
        <item x="32332"/>
        <item x="37325"/>
        <item x="10133"/>
        <item x="48244"/>
        <item x="28468"/>
        <item x="20590"/>
        <item x="47168"/>
        <item x="64927"/>
        <item x="291"/>
        <item x="47109"/>
        <item x="8671"/>
        <item x="6071"/>
        <item x="23944"/>
        <item x="45913"/>
        <item x="1652"/>
        <item x="31094"/>
        <item x="6892"/>
        <item x="48382"/>
        <item x="10878"/>
        <item x="26014"/>
        <item x="45609"/>
        <item x="7098"/>
        <item x="49446"/>
        <item x="59209"/>
        <item x="30364"/>
        <item x="6499"/>
        <item x="11778"/>
        <item x="10515"/>
        <item x="10778"/>
        <item x="10663"/>
        <item x="28548"/>
        <item x="65284"/>
        <item x="51913"/>
        <item x="65344"/>
        <item x="7974"/>
        <item x="56044"/>
        <item x="22238"/>
        <item x="14394"/>
        <item x="29980"/>
        <item x="39100"/>
        <item x="69438"/>
        <item x="27390"/>
        <item x="58876"/>
        <item x="30584"/>
        <item x="3011"/>
        <item x="52113"/>
        <item x="56281"/>
        <item x="694"/>
        <item x="25188"/>
        <item x="10697"/>
        <item x="8128"/>
        <item x="32088"/>
        <item x="32384"/>
        <item x="34401"/>
        <item x="39123"/>
        <item x="25438"/>
        <item x="59074"/>
        <item x="46455"/>
        <item x="1792"/>
        <item x="39691"/>
        <item x="3270"/>
        <item x="36051"/>
        <item x="293"/>
        <item x="3405"/>
        <item x="57777"/>
        <item x="1383"/>
        <item x="10827"/>
        <item x="1295"/>
        <item x="19216"/>
        <item x="2036"/>
        <item x="36200"/>
        <item x="56285"/>
        <item x="42230"/>
        <item x="15597"/>
        <item x="59652"/>
        <item x="16012"/>
        <item x="46487"/>
        <item x="61118"/>
        <item x="14797"/>
        <item x="385"/>
        <item x="67070"/>
        <item x="41741"/>
        <item x="15063"/>
        <item x="20021"/>
        <item x="71492"/>
        <item x="43716"/>
        <item x="18133"/>
        <item x="15876"/>
        <item x="69779"/>
        <item x="44228"/>
        <item x="59891"/>
        <item x="1497"/>
        <item x="56650"/>
        <item x="14952"/>
        <item x="20384"/>
        <item x="11352"/>
        <item x="48698"/>
        <item x="70335"/>
        <item x="53318"/>
        <item x="61264"/>
        <item x="15248"/>
        <item x="51956"/>
        <item x="13741"/>
        <item x="28940"/>
        <item x="16038"/>
        <item x="29388"/>
        <item x="53879"/>
        <item x="64046"/>
        <item x="5882"/>
        <item x="50308"/>
        <item x="18239"/>
        <item x="35436"/>
        <item x="35547"/>
        <item x="67353"/>
        <item x="54220"/>
        <item x="1236"/>
        <item x="61159"/>
        <item x="61372"/>
        <item x="60303"/>
        <item x="52804"/>
        <item x="47466"/>
        <item x="25672"/>
        <item x="27707"/>
        <item x="28663"/>
        <item x="31385"/>
        <item x="27340"/>
        <item x="67542"/>
        <item x="24234"/>
        <item x="55027"/>
        <item x="64899"/>
        <item x="48568"/>
        <item x="47977"/>
        <item x="46804"/>
        <item x="66027"/>
        <item x="48506"/>
        <item x="67927"/>
        <item x="47152"/>
        <item x="5128"/>
        <item x="23852"/>
        <item x="7024"/>
        <item x="13248"/>
        <item x="60254"/>
        <item x="14927"/>
        <item x="10282"/>
        <item x="15189"/>
        <item x="19169"/>
        <item x="71873"/>
        <item x="17053"/>
        <item x="10901"/>
        <item x="71210"/>
        <item x="27703"/>
        <item x="31025"/>
        <item x="62776"/>
        <item x="27042"/>
        <item x="28032"/>
        <item x="7818"/>
        <item x="24314"/>
        <item x="51529"/>
        <item x="27215"/>
        <item x="25697"/>
        <item x="25341"/>
        <item x="57791"/>
        <item x="58644"/>
        <item x="25836"/>
        <item x="25118"/>
        <item x="24956"/>
        <item x="45550"/>
        <item x="58807"/>
        <item x="43254"/>
        <item x="8797"/>
        <item x="34461"/>
        <item x="38145"/>
        <item x="33287"/>
        <item x="16918"/>
        <item x="33843"/>
        <item x="24394"/>
        <item x="70860"/>
        <item x="6340"/>
        <item x="4910"/>
        <item x="25150"/>
        <item x="65240"/>
        <item x="44278"/>
        <item x="27468"/>
        <item x="62200"/>
        <item x="35643"/>
        <item x="34568"/>
        <item x="35662"/>
        <item x="41385"/>
        <item x="62775"/>
        <item x="50219"/>
        <item x="65801"/>
        <item x="23421"/>
        <item x="36911"/>
        <item x="19780"/>
        <item x="16450"/>
        <item x="19979"/>
        <item x="56915"/>
        <item x="55137"/>
        <item x="46116"/>
        <item x="49679"/>
        <item x="49593"/>
        <item x="38369"/>
        <item x="6439"/>
        <item x="1557"/>
        <item x="24691"/>
        <item x="10347"/>
        <item x="34963"/>
        <item x="9417"/>
        <item x="18670"/>
        <item x="40166"/>
        <item x="4706"/>
        <item x="12563"/>
        <item x="4623"/>
        <item x="34781"/>
        <item x="57946"/>
        <item x="9895"/>
        <item x="22558"/>
        <item x="72215"/>
        <item x="10267"/>
        <item x="13828"/>
        <item x="35800"/>
        <item x="16715"/>
        <item x="19290"/>
        <item x="21021"/>
        <item x="38311"/>
        <item x="28842"/>
        <item x="29794"/>
        <item x="44833"/>
        <item x="15177"/>
        <item x="68686"/>
        <item x="59845"/>
        <item x="20592"/>
        <item x="12956"/>
        <item x="40158"/>
        <item x="21533"/>
        <item x="45754"/>
        <item x="11037"/>
        <item x="42381"/>
        <item x="7044"/>
        <item x="40945"/>
        <item x="58123"/>
        <item x="66895"/>
        <item x="53496"/>
        <item x="58565"/>
        <item x="14746"/>
        <item x="40059"/>
        <item x="33050"/>
        <item x="13816"/>
        <item x="537"/>
        <item x="9394"/>
        <item x="49149"/>
        <item x="59852"/>
        <item x="55145"/>
        <item x="50170"/>
        <item x="68970"/>
        <item x="56018"/>
        <item x="13713"/>
        <item x="19766"/>
        <item x="40170"/>
        <item x="17740"/>
        <item x="23099"/>
        <item x="16486"/>
        <item x="18829"/>
        <item x="38908"/>
        <item x="9732"/>
        <item x="1467"/>
        <item x="1324"/>
        <item x="71538"/>
        <item x="39823"/>
        <item x="40200"/>
        <item x="36858"/>
        <item x="37798"/>
        <item x="52845"/>
        <item x="59155"/>
        <item x="39468"/>
        <item x="71818"/>
        <item x="20210"/>
        <item x="1005"/>
        <item x="44936"/>
        <item x="42324"/>
        <item x="51002"/>
        <item x="14289"/>
        <item x="71188"/>
        <item x="45007"/>
        <item x="31716"/>
        <item x="44701"/>
        <item x="18349"/>
        <item x="22450"/>
        <item x="37410"/>
        <item x="14010"/>
        <item x="20428"/>
        <item x="51604"/>
        <item x="58549"/>
        <item x="38761"/>
        <item x="59112"/>
        <item x="69078"/>
        <item x="3070"/>
        <item x="333"/>
        <item x="61857"/>
        <item x="56631"/>
        <item x="17403"/>
        <item x="23598"/>
        <item x="6396"/>
        <item x="50642"/>
        <item x="8849"/>
        <item x="67293"/>
        <item x="58610"/>
        <item x="62150"/>
        <item x="42531"/>
        <item x="35500"/>
        <item x="16160"/>
        <item x="8896"/>
        <item x="35673"/>
        <item x="47560"/>
        <item x="35637"/>
        <item x="19204"/>
        <item x="48767"/>
        <item x="35536"/>
        <item x="5215"/>
        <item x="8146"/>
        <item x="35595"/>
        <item x="17313"/>
        <item x="34796"/>
        <item x="7032"/>
        <item x="34324"/>
        <item x="33483"/>
        <item x="49602"/>
        <item x="34770"/>
        <item x="34806"/>
        <item x="6024"/>
        <item x="50510"/>
        <item x="8611"/>
        <item x="22158"/>
        <item x="28208"/>
        <item x="34361"/>
        <item x="66264"/>
        <item x="34773"/>
        <item x="26779"/>
        <item x="16756"/>
        <item x="11683"/>
        <item x="69985"/>
        <item x="3745"/>
        <item x="69904"/>
        <item x="24504"/>
        <item x="70205"/>
        <item x="25751"/>
        <item x="33561"/>
        <item x="66919"/>
        <item x="52228"/>
        <item x="42057"/>
        <item x="8041"/>
        <item x="58507"/>
        <item x="17696"/>
        <item x="39637"/>
        <item x="34277"/>
        <item x="47041"/>
        <item x="13564"/>
        <item x="5529"/>
        <item x="60446"/>
        <item x="7268"/>
        <item x="25818"/>
        <item x="27761"/>
        <item x="52189"/>
        <item x="57459"/>
        <item x="27038"/>
        <item x="5627"/>
        <item x="49668"/>
        <item x="70724"/>
        <item x="28861"/>
        <item x="65361"/>
        <item x="24977"/>
        <item x="50735"/>
        <item x="37077"/>
        <item x="2588"/>
        <item x="9598"/>
        <item x="56839"/>
        <item x="64283"/>
        <item x="62505"/>
        <item x="17074"/>
        <item x="69951"/>
        <item x="888"/>
        <item x="5881"/>
        <item x="50349"/>
        <item x="48427"/>
        <item x="27935"/>
        <item x="61489"/>
        <item x="37838"/>
        <item x="17427"/>
        <item x="61024"/>
        <item x="58946"/>
        <item x="31187"/>
        <item x="51796"/>
        <item x="17643"/>
        <item x="72140"/>
        <item x="55734"/>
        <item x="14165"/>
        <item x="64"/>
        <item x="69602"/>
        <item x="53242"/>
        <item x="6690"/>
        <item x="62750"/>
        <item x="42957"/>
        <item x="70247"/>
        <item x="68930"/>
        <item x="40590"/>
        <item x="7297"/>
        <item x="3448"/>
        <item x="46126"/>
        <item x="9153"/>
        <item x="52501"/>
        <item x="4827"/>
        <item x="48105"/>
        <item x="71020"/>
        <item x="66057"/>
        <item x="32531"/>
        <item x="2292"/>
        <item x="40638"/>
        <item x="36039"/>
        <item x="40916"/>
        <item x="11841"/>
        <item x="54956"/>
        <item x="36429"/>
        <item x="14058"/>
        <item x="64562"/>
        <item x="70800"/>
        <item x="15343"/>
        <item x="25"/>
        <item x="50601"/>
        <item x="62771"/>
        <item x="60685"/>
        <item x="51599"/>
        <item x="7465"/>
        <item x="63551"/>
        <item x="51366"/>
        <item x="71206"/>
        <item x="56629"/>
        <item x="23264"/>
        <item x="50851"/>
        <item x="5501"/>
        <item x="58724"/>
        <item x="33290"/>
        <item x="3395"/>
        <item x="3948"/>
        <item x="33436"/>
        <item x="65759"/>
        <item x="35353"/>
        <item x="53520"/>
        <item x="53632"/>
        <item x="57146"/>
        <item x="9527"/>
        <item x="29419"/>
        <item x="51047"/>
        <item x="12139"/>
        <item x="16016"/>
        <item x="53233"/>
        <item x="17094"/>
        <item x="20694"/>
        <item x="10220"/>
        <item x="55199"/>
        <item x="20431"/>
        <item x="15907"/>
        <item x="39287"/>
        <item x="36079"/>
        <item x="17227"/>
        <item x="11305"/>
        <item x="58880"/>
        <item x="55466"/>
        <item x="2276"/>
        <item x="20763"/>
        <item x="62901"/>
        <item x="60007"/>
        <item x="31801"/>
        <item x="31941"/>
        <item x="4787"/>
        <item x="13967"/>
        <item x="16102"/>
        <item x="50859"/>
        <item x="16008"/>
        <item x="71984"/>
        <item x="54989"/>
        <item x="55310"/>
        <item x="38883"/>
        <item x="38014"/>
        <item x="7636"/>
        <item x="62159"/>
        <item x="61142"/>
        <item x="37925"/>
        <item x="24661"/>
        <item x="23025"/>
        <item x="41283"/>
        <item x="64225"/>
        <item x="40568"/>
        <item x="41098"/>
        <item x="33073"/>
        <item x="66144"/>
        <item x="38345"/>
        <item x="15553"/>
        <item x="45706"/>
        <item x="51481"/>
        <item x="20247"/>
        <item x="22296"/>
        <item x="27492"/>
        <item x="16051"/>
        <item x="61998"/>
        <item x="13115"/>
        <item x="50893"/>
        <item x="16269"/>
        <item x="41565"/>
        <item x="71322"/>
        <item x="9477"/>
        <item x="51611"/>
        <item x="19162"/>
        <item x="23261"/>
        <item x="39572"/>
        <item x="3057"/>
        <item x="43522"/>
        <item x="14270"/>
        <item x="53099"/>
        <item x="14911"/>
        <item x="50809"/>
        <item x="3410"/>
        <item x="19834"/>
        <item x="70109"/>
        <item x="16976"/>
        <item x="6128"/>
        <item x="46681"/>
        <item x="31711"/>
        <item x="55871"/>
        <item x="17893"/>
        <item x="58759"/>
        <item x="16166"/>
        <item x="15976"/>
        <item x="18787"/>
        <item x="3137"/>
        <item x="24543"/>
        <item x="64711"/>
        <item x="4048"/>
        <item x="61188"/>
        <item x="40892"/>
        <item x="16098"/>
        <item x="14882"/>
        <item x="47373"/>
        <item x="24581"/>
        <item x="17289"/>
        <item x="69059"/>
        <item x="48916"/>
        <item x="43235"/>
        <item x="48189"/>
        <item x="3066"/>
        <item x="64853"/>
        <item x="40249"/>
        <item x="15857"/>
        <item x="65730"/>
        <item x="54110"/>
        <item x="70029"/>
        <item x="41589"/>
        <item x="50490"/>
        <item x="43313"/>
        <item x="59375"/>
        <item x="39892"/>
        <item x="21916"/>
        <item x="17852"/>
        <item x="23753"/>
        <item x="31011"/>
        <item x="55708"/>
        <item x="21862"/>
        <item x="2168"/>
        <item x="49432"/>
        <item x="18475"/>
        <item x="54991"/>
        <item x="36043"/>
        <item x="2105"/>
        <item x="608"/>
        <item x="8313"/>
        <item x="15916"/>
        <item x="67765"/>
        <item x="10156"/>
        <item x="49485"/>
        <item x="63001"/>
        <item x="49599"/>
        <item x="44847"/>
        <item x="15280"/>
        <item x="41041"/>
        <item x="14400"/>
        <item x="13568"/>
        <item x="69851"/>
        <item x="29632"/>
        <item x="19555"/>
        <item x="8789"/>
        <item x="59799"/>
        <item x="47236"/>
        <item x="71341"/>
        <item x="56255"/>
        <item x="52182"/>
        <item x="9099"/>
        <item x="10508"/>
        <item x="19993"/>
        <item x="64016"/>
        <item x="29813"/>
        <item x="4223"/>
        <item x="63702"/>
        <item x="70914"/>
        <item x="71255"/>
        <item x="2406"/>
        <item x="51241"/>
        <item x="8625"/>
        <item x="11977"/>
        <item x="49856"/>
        <item x="21183"/>
        <item x="27401"/>
        <item x="63564"/>
        <item x="56073"/>
        <item x="45052"/>
        <item x="29037"/>
        <item x="44020"/>
        <item x="10538"/>
        <item x="17467"/>
        <item x="68381"/>
        <item x="71796"/>
        <item x="52734"/>
        <item x="290"/>
        <item x="55165"/>
        <item x="41665"/>
        <item x="11723"/>
        <item x="31230"/>
        <item x="38552"/>
        <item x="11542"/>
        <item x="54924"/>
        <item x="60695"/>
        <item x="20831"/>
        <item x="46591"/>
        <item x="32409"/>
        <item x="15756"/>
        <item x="29807"/>
        <item x="47247"/>
        <item x="65835"/>
        <item x="46747"/>
        <item x="41902"/>
        <item x="71371"/>
        <item x="2964"/>
        <item x="55662"/>
        <item x="23453"/>
        <item x="22396"/>
        <item x="69435"/>
        <item x="19026"/>
        <item x="36016"/>
        <item x="41368"/>
        <item x="12602"/>
        <item x="13662"/>
        <item x="23683"/>
        <item x="36246"/>
        <item x="20014"/>
        <item x="15001"/>
        <item x="40242"/>
        <item x="50872"/>
        <item x="77"/>
        <item x="37507"/>
        <item x="50999"/>
        <item x="55311"/>
        <item x="35140"/>
        <item x="23795"/>
        <item x="35742"/>
        <item x="3210"/>
        <item x="49286"/>
        <item x="17862"/>
        <item x="12514"/>
        <item x="70369"/>
        <item x="26642"/>
        <item x="16810"/>
        <item x="15035"/>
        <item x="33197"/>
        <item x="19830"/>
        <item x="49326"/>
        <item x="13411"/>
        <item x="60625"/>
        <item x="54998"/>
        <item x="14413"/>
        <item x="40685"/>
        <item x="35763"/>
        <item x="3782"/>
        <item x="41505"/>
        <item x="24368"/>
        <item x="12613"/>
        <item x="60995"/>
        <item x="65583"/>
        <item x="40027"/>
        <item x="65160"/>
        <item x="13831"/>
        <item x="72272"/>
        <item x="21667"/>
        <item x="34676"/>
        <item x="40093"/>
        <item x="47021"/>
        <item x="70738"/>
        <item x="5034"/>
        <item x="29946"/>
        <item x="38812"/>
        <item x="16743"/>
        <item x="72077"/>
        <item x="58790"/>
        <item x="65402"/>
        <item x="13057"/>
        <item x="5704"/>
        <item x="50771"/>
        <item x="70365"/>
        <item x="63679"/>
        <item x="40274"/>
        <item x="11644"/>
        <item x="15169"/>
        <item x="11929"/>
        <item x="37647"/>
        <item x="32780"/>
        <item x="32817"/>
        <item x="53361"/>
        <item x="72133"/>
        <item x="24605"/>
        <item x="14227"/>
        <item x="37495"/>
        <item x="53908"/>
        <item x="50280"/>
        <item x="55018"/>
        <item x="40386"/>
        <item x="49589"/>
        <item x="68354"/>
        <item x="14072"/>
        <item x="41655"/>
        <item x="71706"/>
        <item x="58034"/>
        <item x="15399"/>
        <item x="17618"/>
        <item x="13858"/>
        <item x="20329"/>
        <item x="64597"/>
        <item x="58634"/>
        <item x="12631"/>
        <item x="9401"/>
        <item x="32491"/>
        <item x="2062"/>
        <item x="9903"/>
        <item x="36486"/>
        <item x="9870"/>
        <item x="14181"/>
        <item x="21895"/>
        <item x="8991"/>
        <item x="4655"/>
        <item x="59320"/>
        <item x="40864"/>
        <item x="29732"/>
        <item x="32732"/>
        <item x="10228"/>
        <item x="29310"/>
        <item x="55514"/>
        <item x="15066"/>
        <item x="36853"/>
        <item x="37004"/>
        <item x="5042"/>
        <item x="4662"/>
        <item x="12112"/>
        <item x="64386"/>
        <item x="41627"/>
        <item x="53222"/>
        <item x="55239"/>
        <item x="49808"/>
        <item x="20060"/>
        <item x="33083"/>
        <item x="49157"/>
        <item x="29034"/>
        <item x="8148"/>
        <item x="58002"/>
        <item x="35706"/>
        <item x="24612"/>
        <item x="28740"/>
        <item x="41064"/>
        <item x="32541"/>
        <item x="15391"/>
        <item x="7386"/>
        <item x="4672"/>
        <item x="62758"/>
        <item x="40475"/>
        <item x="14934"/>
        <item x="29100"/>
        <item x="21538"/>
        <item x="22710"/>
        <item x="6522"/>
        <item x="20000"/>
        <item x="35819"/>
        <item x="40819"/>
        <item x="20543"/>
        <item x="20105"/>
        <item x="3354"/>
        <item x="55453"/>
        <item x="20257"/>
        <item x="17605"/>
        <item x="5327"/>
        <item x="41132"/>
        <item x="40567"/>
        <item x="72228"/>
        <item x="66408"/>
        <item x="3121"/>
        <item x="40438"/>
        <item x="41234"/>
        <item x="61472"/>
        <item x="23785"/>
        <item x="65604"/>
        <item x="65619"/>
        <item x="19584"/>
        <item x="61764"/>
        <item x="53975"/>
        <item x="12897"/>
        <item x="65200"/>
        <item x="61211"/>
        <item x="3635"/>
        <item x="41442"/>
        <item x="29965"/>
        <item x="19903"/>
        <item x="22827"/>
        <item x="19588"/>
        <item x="8889"/>
        <item x="38366"/>
        <item x="50605"/>
        <item x="19426"/>
        <item x="71891"/>
        <item x="40016"/>
        <item x="33780"/>
        <item x="55132"/>
        <item x="4608"/>
        <item x="72508"/>
        <item x="18720"/>
        <item x="72012"/>
        <item x="32652"/>
        <item x="20713"/>
        <item x="33152"/>
        <item x="32714"/>
        <item x="27772"/>
        <item x="35390"/>
        <item x="60444"/>
        <item x="14893"/>
        <item x="15083"/>
        <item x="40963"/>
        <item x="40734"/>
        <item x="54661"/>
        <item x="14731"/>
        <item x="20197"/>
        <item x="68030"/>
        <item x="19332"/>
        <item x="71475"/>
        <item x="8396"/>
        <item x="40195"/>
        <item x="474"/>
        <item x="35885"/>
        <item x="53900"/>
        <item x="45700"/>
        <item x="61461"/>
        <item x="3151"/>
        <item x="60459"/>
        <item x="37736"/>
        <item x="33940"/>
        <item x="43815"/>
        <item x="33591"/>
        <item x="35350"/>
        <item x="35293"/>
        <item x="35603"/>
        <item x="31082"/>
        <item x="29728"/>
        <item x="172"/>
        <item x="35600"/>
        <item x="25319"/>
        <item x="29579"/>
        <item x="57252"/>
        <item x="56809"/>
        <item x="7642"/>
        <item x="54498"/>
        <item x="28592"/>
        <item x="58793"/>
        <item x="53658"/>
        <item x="38196"/>
        <item x="45151"/>
        <item x="71592"/>
        <item x="49025"/>
        <item x="36683"/>
        <item x="22856"/>
        <item x="35354"/>
        <item x="5746"/>
        <item x="55839"/>
        <item x="62612"/>
        <item x="57634"/>
        <item x="34847"/>
        <item x="5227"/>
        <item x="5924"/>
        <item x="26343"/>
        <item x="63534"/>
        <item x="70095"/>
        <item x="29000"/>
        <item x="69796"/>
        <item x="67085"/>
        <item x="32460"/>
        <item x="5609"/>
        <item x="4432"/>
        <item x="63836"/>
        <item x="21241"/>
        <item x="55273"/>
        <item x="35696"/>
        <item x="68239"/>
        <item x="54840"/>
        <item x="39941"/>
        <item x="55457"/>
        <item x="39715"/>
        <item x="59137"/>
        <item x="53860"/>
        <item x="38912"/>
        <item x="51028"/>
        <item x="14352"/>
        <item x="17312"/>
        <item x="20623"/>
        <item x="300"/>
        <item x="47721"/>
        <item x="40875"/>
        <item x="33057"/>
        <item x="71554"/>
        <item x="11827"/>
        <item x="58098"/>
        <item x="16801"/>
        <item x="29778"/>
        <item x="37704"/>
        <item x="53748"/>
        <item x="35790"/>
        <item x="7275"/>
        <item x="22210"/>
        <item x="31744"/>
        <item x="72032"/>
        <item x="35496"/>
        <item x="2879"/>
        <item x="40065"/>
        <item x="19117"/>
        <item x="50590"/>
        <item x="17523"/>
        <item x="40485"/>
        <item x="55354"/>
        <item x="36600"/>
        <item x="57074"/>
        <item x="19990"/>
        <item x="40758"/>
        <item x="1655"/>
        <item x="14506"/>
        <item x="19264"/>
        <item x="17455"/>
        <item x="45517"/>
        <item x="1703"/>
        <item x="44294"/>
        <item x="40798"/>
        <item x="59115"/>
        <item x="25550"/>
        <item x="4187"/>
        <item x="28012"/>
        <item x="52009"/>
        <item x="55193"/>
        <item x="22596"/>
        <item x="52448"/>
        <item x="33978"/>
        <item x="2097"/>
        <item x="51411"/>
        <item x="58721"/>
        <item x="23150"/>
        <item x="56269"/>
        <item x="55447"/>
        <item x="26612"/>
        <item x="1684"/>
        <item x="63134"/>
        <item x="35772"/>
        <item x="12152"/>
        <item x="50163"/>
        <item x="58435"/>
        <item x="56666"/>
        <item x="55398"/>
        <item x="1365"/>
        <item x="52609"/>
        <item x="58132"/>
        <item x="3888"/>
        <item x="1531"/>
        <item x="55380"/>
        <item x="23605"/>
        <item x="67252"/>
        <item x="14263"/>
        <item x="63422"/>
        <item x="1396"/>
        <item x="68925"/>
        <item x="34368"/>
        <item x="35664"/>
        <item x="57337"/>
        <item x="41758"/>
        <item x="51649"/>
        <item x="72187"/>
        <item x="30308"/>
        <item x="48609"/>
        <item x="40525"/>
        <item x="42943"/>
        <item x="29140"/>
        <item x="62220"/>
        <item x="1778"/>
        <item x="20346"/>
        <item x="3741"/>
        <item x="32278"/>
        <item x="17460"/>
        <item x="1880"/>
        <item x="37715"/>
        <item x="2496"/>
        <item x="31009"/>
        <item x="19537"/>
        <item x="28802"/>
        <item x="60025"/>
        <item x="225"/>
        <item x="40092"/>
        <item x="53066"/>
        <item x="57389"/>
        <item x="18110"/>
        <item x="48101"/>
        <item x="14322"/>
        <item x="52161"/>
        <item x="55099"/>
        <item x="51422"/>
        <item x="19356"/>
        <item x="40715"/>
        <item x="64902"/>
        <item x="30220"/>
        <item x="1511"/>
        <item x="44782"/>
        <item x="19973"/>
        <item x="19116"/>
        <item x="65680"/>
        <item x="19606"/>
        <item x="14"/>
        <item x="3322"/>
        <item x="70030"/>
        <item x="71768"/>
        <item x="32347"/>
        <item x="16789"/>
        <item x="57282"/>
        <item x="37277"/>
        <item x="47662"/>
        <item x="36987"/>
        <item x="24915"/>
        <item x="65518"/>
        <item x="24852"/>
        <item x="43497"/>
        <item x="47082"/>
        <item x="41595"/>
        <item x="46057"/>
        <item x="66225"/>
        <item x="39203"/>
        <item x="29426"/>
        <item x="27656"/>
        <item x="66129"/>
        <item x="48086"/>
        <item x="69231"/>
        <item x="5711"/>
        <item x="57887"/>
        <item x="27373"/>
        <item x="70346"/>
        <item x="23890"/>
        <item x="9821"/>
        <item x="9811"/>
        <item x="72533"/>
        <item x="32900"/>
        <item x="48134"/>
        <item x="21056"/>
        <item x="61540"/>
        <item x="32809"/>
        <item x="17920"/>
        <item x="59127"/>
        <item x="9072"/>
        <item x="72392"/>
        <item x="69959"/>
        <item x="29763"/>
        <item x="26468"/>
        <item x="71686"/>
        <item x="66897"/>
        <item x="44570"/>
        <item x="20566"/>
        <item x="317"/>
        <item x="28170"/>
        <item x="22830"/>
        <item x="35950"/>
        <item x="27590"/>
        <item x="22444"/>
        <item x="26560"/>
        <item x="65229"/>
        <item x="46967"/>
        <item x="49022"/>
        <item x="29127"/>
        <item x="987"/>
        <item x="22022"/>
        <item x="50015"/>
        <item x="63159"/>
        <item x="44759"/>
        <item x="55014"/>
        <item x="8459"/>
        <item x="32773"/>
        <item x="17272"/>
        <item x="57315"/>
        <item x="57073"/>
        <item x="31840"/>
        <item x="31171"/>
        <item x="60573"/>
        <item x="70588"/>
        <item x="67137"/>
        <item x="33959"/>
        <item x="23000"/>
        <item x="21193"/>
        <item x="35079"/>
        <item x="50364"/>
        <item x="45958"/>
        <item x="7627"/>
        <item x="48751"/>
        <item x="7226"/>
        <item x="8492"/>
        <item x="41933"/>
        <item x="9205"/>
        <item x="45205"/>
        <item x="49711"/>
        <item x="18762"/>
        <item x="54887"/>
        <item x="5755"/>
        <item x="9835"/>
        <item x="70301"/>
        <item x="9628"/>
        <item x="27113"/>
        <item x="67887"/>
        <item x="15475"/>
        <item x="46696"/>
        <item x="11767"/>
        <item x="39423"/>
        <item x="41619"/>
        <item x="70577"/>
        <item x="48455"/>
        <item x="19890"/>
        <item x="64879"/>
        <item x="7166"/>
        <item x="29804"/>
        <item x="20979"/>
        <item x="16499"/>
        <item x="15694"/>
        <item x="35377"/>
        <item x="8771"/>
        <item x="1757"/>
        <item x="46865"/>
        <item x="72485"/>
        <item x="54322"/>
        <item x="68365"/>
        <item x="332"/>
        <item x="31835"/>
        <item x="28139"/>
        <item x="52062"/>
        <item x="43981"/>
        <item x="15334"/>
        <item x="59097"/>
        <item x="70224"/>
        <item x="53188"/>
        <item x="40849"/>
        <item x="61062"/>
        <item x="13991"/>
        <item x="24395"/>
        <item x="72338"/>
        <item x="63637"/>
        <item x="41918"/>
        <item x="34355"/>
        <item x="44481"/>
        <item x="34033"/>
        <item x="34156"/>
        <item x="41971"/>
        <item x="11380"/>
        <item x="39787"/>
        <item x="39717"/>
        <item x="39049"/>
        <item x="16568"/>
        <item x="24256"/>
        <item x="51841"/>
        <item x="5476"/>
        <item x="51454"/>
        <item x="6248"/>
        <item x="19642"/>
        <item x="52927"/>
        <item x="60539"/>
        <item x="44223"/>
        <item x="51374"/>
        <item x="3843"/>
        <item x="38599"/>
        <item x="22630"/>
        <item x="36234"/>
        <item x="57144"/>
        <item x="53131"/>
        <item x="40074"/>
        <item x="57084"/>
        <item x="16264"/>
        <item x="58703"/>
        <item x="17623"/>
        <item x="41367"/>
        <item x="2668"/>
        <item x="70291"/>
        <item x="57223"/>
        <item x="51709"/>
        <item x="4934"/>
        <item x="37025"/>
        <item x="16880"/>
        <item x="18725"/>
        <item x="29833"/>
        <item x="27734"/>
        <item x="8760"/>
        <item x="53681"/>
        <item x="42222"/>
        <item x="13501"/>
        <item x="49357"/>
        <item x="55781"/>
        <item x="28318"/>
        <item x="10944"/>
        <item x="355"/>
        <item x="52777"/>
        <item x="47127"/>
        <item x="11344"/>
        <item x="54497"/>
        <item x="29553"/>
        <item x="42822"/>
        <item x="51042"/>
        <item x="24598"/>
        <item x="25673"/>
        <item x="53049"/>
        <item x="48905"/>
        <item x="26870"/>
        <item x="10235"/>
        <item x="53859"/>
        <item x="34629"/>
        <item x="71280"/>
        <item x="57367"/>
        <item x="28628"/>
        <item x="55336"/>
        <item x="52302"/>
        <item x="44527"/>
        <item x="24923"/>
        <item x="34593"/>
        <item x="49645"/>
        <item x="70193"/>
        <item x="23716"/>
        <item x="8699"/>
        <item x="48358"/>
        <item x="33821"/>
        <item x="62288"/>
        <item x="33480"/>
        <item x="29979"/>
        <item x="35597"/>
        <item x="52742"/>
        <item x="28642"/>
        <item x="8510"/>
        <item x="43328"/>
        <item x="40862"/>
        <item x="17555"/>
        <item x="10184"/>
        <item x="70672"/>
        <item x="25989"/>
        <item x="24794"/>
        <item x="49591"/>
        <item x="35063"/>
        <item x="17217"/>
        <item x="65887"/>
        <item x="59151"/>
        <item x="41650"/>
        <item x="71094"/>
        <item x="58520"/>
        <item x="49051"/>
        <item x="58306"/>
        <item x="51571"/>
        <item x="11718"/>
        <item x="37753"/>
        <item x="34509"/>
        <item x="28604"/>
        <item x="33386"/>
        <item x="35493"/>
        <item x="33928"/>
        <item x="24998"/>
        <item x="53282"/>
        <item x="49101"/>
        <item x="22161"/>
        <item x="48497"/>
        <item x="32465"/>
        <item x="24356"/>
        <item x="38011"/>
        <item x="35128"/>
        <item x="36781"/>
        <item x="14000"/>
        <item x="34503"/>
        <item x="22418"/>
        <item x="33679"/>
        <item x="39450"/>
        <item x="35010"/>
        <item x="61195"/>
        <item x="35064"/>
        <item x="66359"/>
        <item x="14702"/>
        <item x="35190"/>
        <item x="898"/>
        <item x="34703"/>
        <item x="35516"/>
        <item x="34852"/>
        <item x="72008"/>
        <item x="34118"/>
        <item x="4003"/>
        <item x="34575"/>
        <item x="49519"/>
        <item x="3673"/>
        <item x="39307"/>
        <item x="57926"/>
        <item x="35435"/>
        <item x="23917"/>
        <item x="33252"/>
        <item x="34724"/>
        <item x="33467"/>
        <item x="33338"/>
        <item x="35247"/>
        <item x="33654"/>
        <item x="70732"/>
        <item x="35047"/>
        <item x="35433"/>
        <item x="39194"/>
        <item x="34202"/>
        <item x="34866"/>
        <item x="32471"/>
        <item x="18657"/>
        <item x="68380"/>
        <item x="11772"/>
        <item x="64793"/>
        <item x="42311"/>
        <item x="32736"/>
        <item x="43256"/>
        <item x="49387"/>
        <item x="5558"/>
        <item x="12640"/>
        <item x="67233"/>
        <item x="18810"/>
        <item x="59678"/>
        <item x="46338"/>
        <item x="62449"/>
        <item x="70251"/>
        <item x="27496"/>
        <item x="3457"/>
        <item x="126"/>
        <item x="41172"/>
        <item x="24231"/>
        <item x="13897"/>
        <item x="63407"/>
        <item x="53110"/>
        <item x="35836"/>
        <item x="34732"/>
        <item x="43896"/>
        <item x="61726"/>
        <item x="34871"/>
        <item x="17014"/>
        <item x="12667"/>
        <item x="50352"/>
        <item x="4548"/>
        <item x="5458"/>
        <item x="36660"/>
        <item x="12517"/>
        <item x="60028"/>
        <item x="22885"/>
        <item x="34071"/>
        <item x="4216"/>
        <item x="71487"/>
        <item x="4012"/>
        <item x="56377"/>
        <item x="71054"/>
        <item x="22579"/>
        <item x="64592"/>
        <item x="26918"/>
        <item x="51072"/>
        <item x="25005"/>
        <item x="46862"/>
        <item x="49616"/>
        <item x="35124"/>
        <item x="10952"/>
        <item x="6964"/>
        <item x="45869"/>
        <item x="41951"/>
        <item x="5442"/>
        <item x="29462"/>
        <item x="68141"/>
        <item x="7740"/>
        <item x="6615"/>
        <item x="4125"/>
        <item x="32622"/>
        <item x="45809"/>
        <item x="296"/>
        <item x="68447"/>
        <item x="31062"/>
        <item x="56449"/>
        <item x="28986"/>
        <item x="8038"/>
        <item x="4200"/>
        <item x="34810"/>
        <item x="10763"/>
        <item x="52685"/>
        <item x="10845"/>
        <item x="25529"/>
        <item x="27599"/>
        <item x="10870"/>
        <item x="64018"/>
        <item x="56434"/>
        <item x="51092"/>
        <item x="53473"/>
        <item x="44039"/>
        <item x="68443"/>
        <item x="9990"/>
        <item x="16213"/>
        <item x="30214"/>
        <item x="69237"/>
        <item x="21831"/>
        <item x="24735"/>
        <item x="23375"/>
        <item x="44559"/>
        <item x="26497"/>
        <item x="27804"/>
        <item x="66075"/>
        <item x="16625"/>
        <item x="25552"/>
        <item x="6335"/>
        <item x="4996"/>
        <item x="9281"/>
        <item x="33309"/>
        <item x="27600"/>
        <item x="55670"/>
        <item x="47986"/>
        <item x="68401"/>
        <item x="11307"/>
        <item x="13167"/>
        <item x="9344"/>
        <item x="27204"/>
        <item x="8055"/>
        <item x="43966"/>
        <item x="16343"/>
        <item x="14869"/>
        <item x="25568"/>
        <item x="53237"/>
        <item x="43258"/>
        <item x="34999"/>
        <item x="17499"/>
        <item x="35069"/>
        <item x="57002"/>
        <item x="60663"/>
        <item x="175"/>
        <item x="28001"/>
        <item x="43538"/>
        <item x="24072"/>
        <item x="10690"/>
        <item x="11699"/>
        <item x="31157"/>
        <item x="9029"/>
        <item x="34787"/>
        <item x="67354"/>
        <item x="33973"/>
        <item x="34955"/>
        <item x="33713"/>
        <item x="42052"/>
        <item x="35286"/>
        <item x="35615"/>
        <item x="29663"/>
        <item x="52140"/>
        <item x="59224"/>
        <item x="52381"/>
        <item x="54462"/>
        <item x="48964"/>
        <item x="35206"/>
        <item x="42464"/>
        <item x="26798"/>
        <item x="65899"/>
        <item x="25606"/>
        <item x="69810"/>
        <item x="26595"/>
        <item x="35259"/>
        <item x="9694"/>
        <item x="26298"/>
        <item x="31574"/>
        <item x="23709"/>
        <item x="35183"/>
        <item x="28579"/>
        <item x="71152"/>
        <item x="20071"/>
        <item x="805"/>
        <item x="65350"/>
        <item x="50996"/>
        <item x="53625"/>
        <item x="11633"/>
        <item x="58775"/>
        <item x="69947"/>
        <item x="30319"/>
        <item x="12665"/>
        <item x="12555"/>
        <item x="66663"/>
        <item x="13295"/>
        <item x="12512"/>
        <item x="60458"/>
        <item x="706"/>
        <item x="22182"/>
        <item x="23898"/>
        <item x="66865"/>
        <item x="37088"/>
        <item x="33322"/>
        <item x="18215"/>
        <item x="54360"/>
        <item x="34898"/>
        <item x="27863"/>
        <item x="48725"/>
        <item x="69560"/>
        <item x="64799"/>
        <item x="68966"/>
        <item x="3876"/>
        <item x="10475"/>
        <item x="52515"/>
        <item x="9593"/>
        <item x="68289"/>
        <item x="34844"/>
        <item x="25434"/>
        <item x="30055"/>
        <item x="57359"/>
        <item x="28509"/>
        <item x="28150"/>
        <item x="26659"/>
        <item x="66306"/>
        <item x="58211"/>
        <item x="24771"/>
        <item x="67850"/>
        <item x="6303"/>
        <item x="27307"/>
        <item x="50162"/>
        <item x="33601"/>
        <item x="26370"/>
        <item x="26290"/>
        <item x="22983"/>
        <item x="36879"/>
        <item x="60471"/>
        <item x="29178"/>
        <item x="26412"/>
        <item x="35345"/>
        <item x="5198"/>
        <item x="35316"/>
        <item x="50358"/>
        <item x="33834"/>
        <item x="60808"/>
        <item x="58484"/>
        <item x="24942"/>
        <item x="35265"/>
        <item x="3513"/>
        <item x="33445"/>
        <item x="24972"/>
        <item x="35565"/>
        <item x="34421"/>
        <item x="29875"/>
        <item x="40552"/>
        <item x="64063"/>
        <item x="21002"/>
        <item x="49501"/>
        <item x="8382"/>
        <item x="23588"/>
        <item x="52786"/>
        <item x="11089"/>
        <item x="52483"/>
        <item x="64186"/>
        <item x="48121"/>
        <item x="26265"/>
        <item x="52383"/>
        <item x="12653"/>
        <item x="30198"/>
        <item x="27423"/>
        <item x="63897"/>
        <item x="37959"/>
        <item x="42258"/>
        <item x="26582"/>
        <item x="70818"/>
        <item x="27965"/>
        <item x="731"/>
        <item x="52119"/>
        <item x="40802"/>
        <item x="21387"/>
        <item x="68613"/>
        <item x="28513"/>
        <item x="4286"/>
        <item x="35930"/>
        <item x="24034"/>
        <item x="24863"/>
        <item x="35860"/>
        <item x="54192"/>
        <item x="63604"/>
        <item x="31174"/>
        <item x="3016"/>
        <item x="34477"/>
        <item x="16299"/>
        <item x="58440"/>
        <item x="60211"/>
        <item x="47005"/>
        <item x="47492"/>
        <item x="18858"/>
        <item x="49273"/>
        <item x="47958"/>
        <item x="65313"/>
        <item x="40341"/>
        <item x="56638"/>
        <item x="2636"/>
        <item x="20299"/>
        <item x="37613"/>
        <item x="26038"/>
        <item x="6743"/>
        <item x="54955"/>
        <item x="32948"/>
        <item x="51189"/>
        <item x="12171"/>
        <item x="143"/>
        <item x="23440"/>
        <item x="21856"/>
        <item x="46680"/>
        <item x="9574"/>
        <item x="16890"/>
        <item x="6332"/>
        <item x="50275"/>
        <item x="1367"/>
        <item x="67911"/>
        <item x="69786"/>
        <item x="64454"/>
        <item x="65283"/>
        <item x="44187"/>
        <item x="15383"/>
        <item x="69960"/>
        <item x="39626"/>
        <item x="60922"/>
        <item x="60715"/>
        <item x="48971"/>
        <item x="59906"/>
        <item x="50846"/>
        <item x="50197"/>
        <item x="10927"/>
        <item x="65318"/>
        <item x="45962"/>
        <item x="46911"/>
        <item x="10966"/>
        <item x="70101"/>
        <item x="45615"/>
        <item x="58323"/>
        <item x="72574"/>
        <item x="18916"/>
        <item x="46825"/>
        <item x="17923"/>
        <item x="45650"/>
        <item x="47161"/>
        <item x="14891"/>
        <item x="44531"/>
        <item x="15959"/>
        <item x="15551"/>
        <item x="50708"/>
        <item x="13569"/>
        <item x="46888"/>
        <item x="10598"/>
        <item x="12165"/>
        <item x="18964"/>
        <item x="9171"/>
        <item x="53668"/>
        <item x="37121"/>
        <item x="55720"/>
        <item x="70935"/>
        <item x="30116"/>
        <item x="18582"/>
        <item x="31178"/>
        <item x="49130"/>
        <item x="45204"/>
        <item x="9735"/>
        <item x="68138"/>
        <item x="14611"/>
        <item x="44696"/>
        <item x="16718"/>
        <item x="49989"/>
        <item x="6387"/>
        <item x="15677"/>
        <item x="37909"/>
        <item x="42833"/>
        <item x="47065"/>
        <item x="53203"/>
        <item x="8419"/>
        <item x="21781"/>
        <item x="30632"/>
        <item x="61678"/>
        <item x="15091"/>
        <item x="2150"/>
        <item x="20376"/>
        <item x="38110"/>
        <item x="19737"/>
        <item x="15039"/>
        <item x="11182"/>
        <item x="60800"/>
        <item x="11809"/>
        <item x="32072"/>
        <item x="2965"/>
        <item x="71373"/>
        <item x="64696"/>
        <item x="12691"/>
        <item x="50889"/>
        <item x="49296"/>
        <item x="17172"/>
        <item x="66613"/>
        <item x="662"/>
        <item x="22120"/>
        <item x="17141"/>
        <item x="65011"/>
        <item x="10144"/>
        <item x="53445"/>
        <item x="31804"/>
        <item x="65815"/>
        <item x="58443"/>
        <item x="61100"/>
        <item x="29244"/>
        <item x="64473"/>
        <item x="70798"/>
        <item x="31962"/>
        <item x="12474"/>
        <item x="18640"/>
        <item x="18359"/>
        <item x="59766"/>
        <item x="41648"/>
        <item x="14732"/>
        <item x="47655"/>
        <item x="59201"/>
        <item x="35746"/>
        <item x="4395"/>
        <item x="71362"/>
        <item x="68193"/>
        <item x="15494"/>
        <item x="65938"/>
        <item x="61210"/>
        <item x="49675"/>
        <item x="41730"/>
        <item x="34643"/>
        <item x="34081"/>
        <item x="72484"/>
        <item x="47533"/>
        <item x="1450"/>
        <item x="59293"/>
        <item x="57440"/>
        <item x="36129"/>
        <item x="33427"/>
        <item x="35280"/>
        <item x="19080"/>
        <item x="15754"/>
        <item x="48228"/>
        <item x="14530"/>
        <item x="21434"/>
        <item x="17373"/>
        <item x="71743"/>
        <item x="11627"/>
        <item x="44280"/>
        <item x="9717"/>
        <item x="34443"/>
        <item x="46493"/>
        <item x="6260"/>
        <item x="29678"/>
        <item x="490"/>
        <item x="27226"/>
        <item x="70787"/>
        <item x="46479"/>
        <item x="68932"/>
        <item x="65395"/>
        <item x="40011"/>
        <item x="18994"/>
        <item x="15207"/>
        <item x="49058"/>
        <item x="9410"/>
        <item x="43488"/>
        <item x="2828"/>
        <item x="21721"/>
        <item x="62366"/>
        <item x="17809"/>
        <item x="55754"/>
        <item x="3294"/>
        <item x="34377"/>
        <item x="3124"/>
        <item x="71566"/>
        <item x="61043"/>
        <item x="18287"/>
        <item x="32845"/>
        <item x="23913"/>
        <item x="71496"/>
        <item x="48501"/>
        <item x="8498"/>
        <item x="23231"/>
        <item x="34170"/>
        <item x="2012"/>
        <item x="39774"/>
        <item x="21386"/>
        <item x="16973"/>
        <item x="68489"/>
        <item x="33932"/>
        <item x="72427"/>
        <item x="59479"/>
        <item x="42389"/>
        <item x="30807"/>
        <item x="53115"/>
        <item x="21108"/>
        <item x="36015"/>
        <item x="36829"/>
        <item x="32589"/>
        <item x="22708"/>
        <item x="49030"/>
        <item x="58862"/>
        <item x="20783"/>
        <item x="51886"/>
        <item x="43280"/>
        <item x="193"/>
        <item x="17695"/>
        <item x="3961"/>
        <item x="49540"/>
        <item x="64870"/>
        <item x="51905"/>
        <item x="33355"/>
        <item x="59802"/>
        <item x="49388"/>
        <item x="22879"/>
        <item x="49943"/>
        <item x="60005"/>
        <item x="52585"/>
        <item x="34908"/>
        <item x="57496"/>
        <item x="16930"/>
        <item x="34916"/>
        <item x="61483"/>
        <item x="3839"/>
        <item x="8888"/>
        <item x="49264"/>
        <item x="50741"/>
        <item x="65444"/>
        <item x="2465"/>
        <item x="15900"/>
        <item x="17352"/>
        <item x="22593"/>
        <item x="33573"/>
        <item x="58444"/>
        <item x="1796"/>
        <item x="9665"/>
        <item x="59008"/>
        <item x="58422"/>
        <item x="19846"/>
        <item x="24804"/>
        <item x="58590"/>
        <item x="2863"/>
        <item x="42602"/>
        <item x="10377"/>
        <item x="48758"/>
        <item x="23041"/>
        <item x="23812"/>
        <item x="63625"/>
        <item x="58353"/>
        <item x="41011"/>
        <item x="35223"/>
        <item x="43142"/>
        <item x="58180"/>
        <item x="15837"/>
        <item x="43628"/>
        <item x="16865"/>
        <item x="62807"/>
        <item x="41548"/>
        <item x="27576"/>
        <item x="71629"/>
        <item x="56451"/>
        <item x="30340"/>
        <item x="23952"/>
        <item x="60989"/>
        <item x="18025"/>
        <item x="53806"/>
        <item x="9743"/>
        <item x="59106"/>
        <item x="9480"/>
        <item x="65513"/>
        <item x="80"/>
        <item x="30732"/>
        <item x="42126"/>
        <item x="58592"/>
        <item x="432"/>
        <item x="12701"/>
        <item x="32441"/>
        <item x="27077"/>
        <item x="36414"/>
        <item x="50756"/>
        <item x="40765"/>
        <item x="3708"/>
        <item x="33235"/>
        <item x="22590"/>
        <item x="20412"/>
        <item x="17372"/>
        <item x="51645"/>
        <item x="12628"/>
        <item x="71493"/>
        <item x="58032"/>
        <item x="35189"/>
        <item x="47860"/>
        <item x="50755"/>
        <item x="30295"/>
        <item x="726"/>
        <item x="51216"/>
        <item x="63894"/>
        <item x="18850"/>
        <item x="7453"/>
        <item x="32976"/>
        <item x="29045"/>
        <item x="27214"/>
        <item x="16957"/>
        <item x="49246"/>
        <item x="33240"/>
        <item x="48551"/>
        <item x="31022"/>
        <item x="34671"/>
        <item x="33380"/>
        <item x="20025"/>
        <item x="7026"/>
        <item x="12868"/>
        <item x="31490"/>
        <item x="58314"/>
        <item x="35295"/>
        <item x="46716"/>
        <item x="6269"/>
        <item x="57915"/>
        <item x="19270"/>
        <item x="34465"/>
        <item x="42292"/>
        <item x="9986"/>
        <item x="38304"/>
        <item x="17799"/>
        <item x="25027"/>
        <item x="24765"/>
        <item x="39479"/>
        <item x="46874"/>
        <item x="19618"/>
        <item x="15971"/>
        <item x="59528"/>
        <item x="45723"/>
        <item x="37385"/>
        <item x="51198"/>
        <item x="48930"/>
        <item x="42134"/>
        <item x="54144"/>
        <item x="6538"/>
        <item x="5571"/>
        <item x="46510"/>
        <item x="48807"/>
        <item x="13075"/>
        <item x="12530"/>
        <item x="13069"/>
        <item x="6699"/>
        <item x="19815"/>
        <item x="17264"/>
        <item x="33457"/>
        <item x="68560"/>
        <item x="25771"/>
        <item x="34444"/>
        <item x="63446"/>
        <item x="34326"/>
        <item x="10043"/>
        <item x="57075"/>
        <item x="6331"/>
        <item x="65258"/>
        <item x="51673"/>
        <item x="39852"/>
        <item x="22977"/>
        <item x="57808"/>
        <item x="6490"/>
        <item x="14567"/>
        <item x="31873"/>
        <item x="36172"/>
        <item x="43299"/>
        <item x="43178"/>
        <item x="40381"/>
        <item x="18205"/>
        <item x="16781"/>
        <item x="38643"/>
        <item x="12873"/>
        <item x="629"/>
        <item x="30282"/>
        <item x="18268"/>
        <item x="15317"/>
        <item x="52348"/>
        <item x="44910"/>
        <item x="66485"/>
        <item x="16847"/>
        <item x="24656"/>
        <item x="15534"/>
        <item x="1643"/>
        <item x="41058"/>
        <item x="42632"/>
        <item x="42562"/>
        <item x="18364"/>
        <item x="33264"/>
        <item x="10776"/>
        <item x="20445"/>
        <item x="3554"/>
        <item x="68547"/>
        <item x="48662"/>
        <item x="7218"/>
        <item x="57436"/>
        <item x="60467"/>
        <item x="2633"/>
        <item x="15497"/>
        <item x="15628"/>
        <item x="15464"/>
        <item x="23729"/>
        <item x="31864"/>
        <item x="19911"/>
        <item x="39508"/>
        <item x="15307"/>
        <item x="49148"/>
        <item x="18027"/>
        <item x="42504"/>
        <item x="12734"/>
        <item x="38694"/>
        <item x="2077"/>
        <item x="50864"/>
        <item x="10244"/>
        <item x="44166"/>
        <item x="58411"/>
        <item x="15749"/>
        <item x="44197"/>
        <item x="39946"/>
        <item x="4004"/>
        <item x="32334"/>
        <item x="2424"/>
        <item x="51782"/>
        <item x="41157"/>
        <item x="59164"/>
        <item x="57624"/>
        <item x="61401"/>
        <item x="13205"/>
        <item x="17573"/>
        <item x="9571"/>
        <item x="56966"/>
        <item x="15218"/>
        <item x="21418"/>
        <item x="17276"/>
        <item x="9123"/>
        <item x="33935"/>
        <item x="26813"/>
        <item x="32337"/>
        <item x="19744"/>
        <item x="33886"/>
        <item x="34583"/>
        <item x="8869"/>
        <item x="54690"/>
        <item x="11765"/>
        <item x="51781"/>
        <item x="15592"/>
        <item x="24884"/>
        <item x="17307"/>
        <item x="53609"/>
        <item x="24283"/>
        <item x="55246"/>
        <item x="43020"/>
        <item x="71970"/>
        <item x="34867"/>
        <item x="54370"/>
        <item x="52816"/>
        <item x="47157"/>
        <item x="49310"/>
        <item x="49521"/>
        <item x="60404"/>
        <item x="26170"/>
        <item x="2261"/>
        <item x="49558"/>
        <item x="9277"/>
        <item x="44364"/>
        <item x="68159"/>
        <item x="47755"/>
        <item x="55225"/>
        <item x="30686"/>
        <item x="12795"/>
        <item x="46468"/>
        <item x="42503"/>
        <item x="70111"/>
        <item x="11016"/>
        <item x="65845"/>
        <item x="53973"/>
        <item x="2629"/>
        <item x="24111"/>
        <item x="60700"/>
        <item x="23414"/>
        <item x="12169"/>
        <item x="54259"/>
        <item x="54380"/>
        <item x="50113"/>
        <item x="55775"/>
        <item x="42963"/>
        <item x="638"/>
        <item x="54009"/>
        <item x="60274"/>
        <item x="13617"/>
        <item x="29832"/>
        <item x="20487"/>
        <item x="32048"/>
        <item x="24471"/>
        <item x="20752"/>
        <item x="67729"/>
        <item x="47828"/>
        <item x="43557"/>
        <item x="43069"/>
        <item x="69527"/>
        <item x="60572"/>
        <item x="37301"/>
        <item x="44752"/>
        <item x="55872"/>
        <item x="52938"/>
        <item x="63235"/>
        <item x="58699"/>
        <item x="27114"/>
        <item x="40995"/>
        <item x="2328"/>
        <item x="49656"/>
        <item x="6708"/>
        <item x="33374"/>
        <item x="34253"/>
        <item x="29032"/>
        <item x="60853"/>
        <item x="33937"/>
        <item x="34027"/>
        <item x="54384"/>
        <item x="24813"/>
        <item x="34931"/>
        <item x="9729"/>
        <item x="37994"/>
        <item x="39012"/>
        <item x="8478"/>
        <item x="17856"/>
        <item x="39497"/>
        <item x="27170"/>
        <item x="49684"/>
        <item x="54686"/>
        <item x="47943"/>
        <item x="12970"/>
        <item x="31477"/>
        <item x="34623"/>
        <item x="28153"/>
        <item x="8358"/>
        <item x="34322"/>
        <item x="13421"/>
        <item x="34948"/>
        <item x="13928"/>
        <item x="49465"/>
        <item x="33774"/>
        <item x="8341"/>
        <item x="49385"/>
        <item x="33316"/>
        <item x="2895"/>
        <item x="39039"/>
        <item x="34536"/>
        <item x="36035"/>
        <item x="23210"/>
        <item x="72320"/>
        <item x="43719"/>
        <item x="51139"/>
        <item x="61377"/>
        <item x="67793"/>
        <item x="57486"/>
        <item x="11102"/>
        <item x="49405"/>
        <item x="12162"/>
        <item x="17954"/>
        <item x="22605"/>
        <item x="51509"/>
        <item x="50536"/>
        <item x="53639"/>
        <item x="773"/>
        <item x="21942"/>
        <item x="53868"/>
        <item x="20119"/>
        <item x="13443"/>
        <item x="10237"/>
        <item x="55901"/>
        <item x="41155"/>
        <item x="71207"/>
        <item x="66373"/>
        <item x="30875"/>
        <item x="68201"/>
        <item x="32601"/>
        <item x="40484"/>
        <item x="61336"/>
        <item x="2405"/>
        <item x="33909"/>
        <item x="23864"/>
        <item x="57867"/>
        <item x="71049"/>
        <item x="24660"/>
        <item x="58557"/>
        <item x="33001"/>
        <item x="34044"/>
        <item x="65652"/>
        <item x="23445"/>
        <item x="61699"/>
        <item x="69083"/>
        <item x="34211"/>
        <item x="33229"/>
        <item x="16907"/>
        <item x="69710"/>
        <item x="57370"/>
        <item x="31768"/>
        <item x="58099"/>
        <item x="44617"/>
        <item x="32857"/>
        <item x="15056"/>
        <item x="31508"/>
        <item x="60835"/>
        <item x="53553"/>
        <item x="33257"/>
        <item x="2829"/>
        <item x="7278"/>
        <item x="26167"/>
        <item x="5306"/>
        <item x="55333"/>
        <item x="36969"/>
        <item x="28709"/>
        <item x="67334"/>
        <item x="52935"/>
        <item x="27331"/>
        <item x="26005"/>
        <item x="20053"/>
        <item x="25436"/>
        <item x="72394"/>
        <item x="58161"/>
        <item x="50677"/>
        <item x="9674"/>
        <item x="43060"/>
        <item x="16018"/>
        <item x="48676"/>
        <item x="1460"/>
        <item x="46553"/>
        <item x="30803"/>
        <item x="29219"/>
        <item x="46202"/>
        <item x="39617"/>
        <item x="30906"/>
        <item x="65915"/>
        <item x="58681"/>
        <item x="37047"/>
        <item x="49132"/>
        <item x="31579"/>
        <item x="8909"/>
        <item x="37068"/>
        <item x="12405"/>
        <item x="17073"/>
        <item x="65544"/>
        <item x="13380"/>
        <item x="11303"/>
        <item x="68137"/>
        <item x="6580"/>
        <item x="15308"/>
        <item x="6371"/>
        <item x="67130"/>
        <item x="41691"/>
        <item x="52432"/>
        <item x="71072"/>
        <item x="56924"/>
        <item x="4681"/>
        <item x="23123"/>
        <item x="25418"/>
        <item x="3463"/>
        <item x="38344"/>
        <item x="44447"/>
        <item x="21495"/>
        <item x="50465"/>
        <item x="45951"/>
        <item x="18873"/>
        <item x="41308"/>
        <item x="27757"/>
        <item x="4796"/>
        <item x="6537"/>
        <item x="53000"/>
        <item x="64347"/>
        <item x="10455"/>
        <item x="19643"/>
        <item x="59671"/>
        <item x="50643"/>
        <item x="26023"/>
        <item x="64549"/>
        <item x="2893"/>
        <item x="27035"/>
        <item x="7059"/>
        <item x="61679"/>
        <item x="5012"/>
        <item x="45911"/>
        <item x="26787"/>
        <item x="304"/>
        <item x="41323"/>
        <item x="49068"/>
        <item x="9216"/>
        <item x="37784"/>
        <item x="64008"/>
        <item x="10077"/>
        <item x="2270"/>
        <item x="24964"/>
        <item x="58968"/>
        <item x="29233"/>
        <item x="50880"/>
        <item x="44636"/>
        <item x="39598"/>
        <item x="41832"/>
        <item x="44533"/>
        <item x="2958"/>
        <item x="2144"/>
        <item x="11492"/>
        <item x="44053"/>
        <item x="18311"/>
        <item x="42248"/>
        <item x="52308"/>
        <item x="12993"/>
        <item x="54310"/>
        <item x="60704"/>
        <item x="65689"/>
        <item x="67149"/>
        <item x="45698"/>
        <item x="66578"/>
        <item x="43419"/>
        <item x="13320"/>
        <item x="55964"/>
        <item x="70674"/>
        <item x="25431"/>
        <item x="28676"/>
        <item x="70051"/>
        <item x="6162"/>
        <item x="56190"/>
        <item x="37241"/>
        <item x="24649"/>
        <item x="64394"/>
        <item x="30512"/>
        <item x="54809"/>
        <item x="6395"/>
        <item x="5192"/>
        <item x="66838"/>
        <item x="25004"/>
        <item x="43193"/>
        <item x="27490"/>
        <item x="11384"/>
        <item x="62868"/>
        <item x="54082"/>
        <item x="25599"/>
        <item x="61676"/>
        <item x="5053"/>
        <item x="61838"/>
        <item x="5409"/>
        <item x="21908"/>
        <item x="36118"/>
        <item x="43905"/>
        <item x="54920"/>
        <item x="66906"/>
        <item x="53030"/>
        <item x="43592"/>
        <item x="18297"/>
        <item x="72515"/>
        <item x="9698"/>
        <item x="12626"/>
        <item x="46123"/>
        <item x="5766"/>
        <item x="16849"/>
        <item x="60099"/>
        <item x="43876"/>
        <item x="21871"/>
        <item x="13752"/>
        <item x="27888"/>
        <item x="63310"/>
        <item x="42040"/>
        <item x="43661"/>
        <item x="54548"/>
        <item x="8377"/>
        <item x="21941"/>
        <item x="54740"/>
        <item x="45120"/>
        <item x="30590"/>
        <item x="34204"/>
        <item x="71795"/>
        <item x="30935"/>
        <item x="42476"/>
        <item x="4296"/>
        <item x="17433"/>
        <item x="52446"/>
        <item x="41412"/>
        <item x="58803"/>
        <item x="59778"/>
        <item x="25315"/>
        <item x="5262"/>
        <item x="11646"/>
        <item x="56404"/>
        <item x="61235"/>
        <item x="39279"/>
        <item x="36183"/>
        <item x="42182"/>
        <item x="6564"/>
        <item x="42623"/>
        <item x="12164"/>
        <item x="50802"/>
        <item x="46434"/>
        <item x="28336"/>
        <item x="10126"/>
        <item x="27173"/>
        <item x="49585"/>
        <item x="69232"/>
        <item x="50191"/>
        <item x="14629"/>
        <item x="45805"/>
        <item x="38429"/>
        <item x="36755"/>
        <item x="15518"/>
        <item x="22877"/>
        <item x="13436"/>
        <item x="61782"/>
        <item x="45088"/>
        <item x="71804"/>
        <item x="65261"/>
        <item x="11351"/>
        <item x="64000"/>
        <item x="51248"/>
        <item x="5176"/>
        <item x="13314"/>
        <item x="70410"/>
        <item x="37944"/>
        <item x="11750"/>
        <item x="21561"/>
        <item x="27713"/>
        <item x="66375"/>
        <item x="29351"/>
        <item x="46125"/>
        <item x="8211"/>
        <item x="54442"/>
        <item x="59207"/>
        <item x="31559"/>
        <item x="53173"/>
        <item x="29522"/>
        <item x="4454"/>
        <item x="21648"/>
        <item x="70528"/>
        <item x="26052"/>
        <item x="23217"/>
        <item x="26881"/>
        <item x="22390"/>
        <item x="6271"/>
        <item x="41773"/>
        <item x="69401"/>
        <item x="21091"/>
        <item x="7984"/>
        <item x="42964"/>
        <item x="68655"/>
        <item x="68033"/>
        <item x="10917"/>
        <item x="68131"/>
        <item x="30716"/>
        <item x="32119"/>
        <item x="3714"/>
        <item x="49450"/>
        <item x="10784"/>
        <item x="69073"/>
        <item x="13729"/>
        <item x="23059"/>
        <item x="53655"/>
        <item x="38547"/>
        <item x="2714"/>
        <item x="24514"/>
        <item x="46246"/>
        <item x="45128"/>
        <item x="5117"/>
        <item x="22907"/>
        <item x="11455"/>
        <item x="20314"/>
        <item x="48818"/>
        <item x="44955"/>
        <item x="27394"/>
        <item x="18713"/>
        <item x="11135"/>
        <item x="36830"/>
        <item x="62507"/>
        <item x="22037"/>
        <item x="45364"/>
        <item x="48047"/>
        <item x="20618"/>
        <item x="25475"/>
        <item x="55665"/>
        <item x="27118"/>
        <item x="65002"/>
        <item x="36361"/>
        <item x="46009"/>
        <item x="42383"/>
        <item x="66146"/>
        <item x="65551"/>
        <item x="5177"/>
        <item x="22387"/>
        <item x="14605"/>
        <item x="5174"/>
        <item x="52424"/>
        <item x="9902"/>
        <item x="51795"/>
        <item x="63701"/>
        <item x="48690"/>
        <item x="28079"/>
        <item x="4781"/>
        <item x="66353"/>
        <item x="48884"/>
        <item x="23547"/>
        <item x="31444"/>
        <item x="24716"/>
        <item x="70450"/>
        <item x="31743"/>
        <item x="70203"/>
        <item x="28964"/>
        <item x="46867"/>
        <item x="50350"/>
        <item x="60964"/>
        <item x="70851"/>
        <item x="68788"/>
        <item x="26312"/>
        <item x="7206"/>
        <item x="59735"/>
        <item x="8257"/>
        <item x="42901"/>
        <item x="36920"/>
        <item x="23942"/>
        <item x="29581"/>
        <item x="6412"/>
        <item x="4716"/>
        <item x="62621"/>
        <item x="56621"/>
        <item x="48355"/>
        <item x="27482"/>
        <item x="43122"/>
        <item x="57596"/>
        <item x="39106"/>
        <item x="62573"/>
        <item x="66292"/>
        <item x="64068"/>
        <item x="62973"/>
        <item x="59524"/>
        <item x="17332"/>
        <item x="63082"/>
        <item x="9300"/>
        <item x="69775"/>
        <item x="10613"/>
        <item x="65704"/>
        <item x="26820"/>
        <item x="31059"/>
        <item x="60403"/>
        <item x="69914"/>
        <item x="47338"/>
        <item x="41618"/>
        <item x="7593"/>
        <item x="2637"/>
        <item x="7046"/>
        <item x="28734"/>
        <item x="18920"/>
        <item x="21743"/>
        <item x="5312"/>
        <item x="25831"/>
        <item x="64025"/>
        <item x="61775"/>
        <item x="63369"/>
        <item x="33032"/>
        <item x="57560"/>
        <item x="39018"/>
        <item x="22184"/>
        <item x="29378"/>
        <item x="59869"/>
        <item x="49556"/>
        <item x="7905"/>
        <item x="64912"/>
        <item x="67879"/>
        <item x="19704"/>
        <item x="64267"/>
        <item x="70625"/>
        <item x="24805"/>
        <item x="11799"/>
        <item x="68063"/>
        <item x="4984"/>
        <item x="4612"/>
        <item x="45744"/>
        <item x="23425"/>
        <item x="70451"/>
        <item x="50488"/>
        <item x="60755"/>
        <item x="18103"/>
        <item x="19173"/>
        <item x="56486"/>
        <item x="13122"/>
        <item x="24373"/>
        <item x="29515"/>
        <item x="50228"/>
        <item x="485"/>
        <item x="2334"/>
        <item x="45044"/>
        <item x="26587"/>
        <item x="6755"/>
        <item x="62355"/>
        <item x="28420"/>
        <item x="31614"/>
        <item x="46203"/>
        <item x="67182"/>
        <item x="6297"/>
        <item x="46456"/>
        <item x="4204"/>
        <item x="50254"/>
        <item x="11343"/>
        <item x="5769"/>
        <item x="29372"/>
        <item x="29976"/>
        <item x="38193"/>
        <item x="66421"/>
        <item x="25037"/>
        <item x="5679"/>
        <item x="69522"/>
        <item x="41853"/>
        <item x="37204"/>
        <item x="12682"/>
        <item x="5071"/>
        <item x="14944"/>
        <item x="50431"/>
        <item x="23903"/>
        <item x="21062"/>
        <item x="13350"/>
        <item x="11941"/>
        <item x="60338"/>
        <item x="63306"/>
        <item x="21325"/>
        <item x="9601"/>
        <item x="56732"/>
        <item x="10981"/>
        <item x="67467"/>
        <item x="54747"/>
        <item x="21630"/>
        <item x="60011"/>
        <item x="7960"/>
        <item x="66899"/>
        <item x="30633"/>
        <item x="63034"/>
        <item x="21568"/>
        <item x="72007"/>
        <item x="60563"/>
        <item x="61112"/>
        <item x="4627"/>
        <item x="43303"/>
        <item x="6304"/>
        <item x="45336"/>
        <item x="11865"/>
        <item x="38407"/>
        <item x="66257"/>
        <item x="52838"/>
        <item x="53822"/>
        <item x="30151"/>
        <item x="14437"/>
        <item x="12969"/>
        <item x="47287"/>
        <item x="37515"/>
        <item x="65274"/>
        <item x="7104"/>
        <item x="17827"/>
        <item x="42521"/>
        <item x="6148"/>
        <item x="53416"/>
        <item x="11676"/>
        <item x="54100"/>
        <item x="5873"/>
        <item x="71036"/>
        <item x="43990"/>
        <item x="38939"/>
        <item x="24693"/>
        <item x="630"/>
        <item x="52384"/>
        <item x="52401"/>
        <item x="67517"/>
        <item x="24025"/>
        <item x="47260"/>
        <item x="40506"/>
        <item x="17747"/>
        <item x="25584"/>
        <item x="59661"/>
        <item x="38757"/>
        <item x="45616"/>
        <item x="38390"/>
        <item x="16868"/>
        <item x="23005"/>
        <item x="56909"/>
        <item x="10172"/>
        <item x="46504"/>
        <item x="10028"/>
        <item x="25622"/>
        <item x="1811"/>
        <item x="65959"/>
        <item x="4745"/>
        <item x="69130"/>
        <item x="37806"/>
        <item x="38561"/>
        <item x="66817"/>
        <item x="53259"/>
        <item x="63246"/>
        <item x="10926"/>
        <item x="3034"/>
        <item x="8065"/>
        <item x="42037"/>
        <item x="66738"/>
        <item x="10467"/>
        <item x="56519"/>
        <item x="6770"/>
        <item x="12114"/>
        <item x="27285"/>
        <item x="8660"/>
        <item x="37011"/>
        <item x="24074"/>
        <item x="25103"/>
        <item x="46652"/>
        <item x="55770"/>
        <item x="6039"/>
        <item x="31496"/>
        <item x="27386"/>
        <item x="11812"/>
        <item x="17065"/>
        <item x="60701"/>
        <item x="31491"/>
        <item x="66941"/>
        <item x="72101"/>
        <item x="25399"/>
        <item x="27648"/>
        <item x="37621"/>
        <item x="4228"/>
        <item x="67468"/>
        <item x="51603"/>
        <item x="9352"/>
        <item x="17120"/>
        <item x="11789"/>
        <item x="52711"/>
        <item x="70608"/>
        <item x="62664"/>
        <item x="26926"/>
        <item x="53788"/>
        <item x="12400"/>
        <item x="28982"/>
        <item x="2499"/>
        <item x="4845"/>
        <item x="19387"/>
        <item x="63926"/>
        <item x="17736"/>
        <item x="67063"/>
        <item x="24552"/>
        <item x="22330"/>
        <item x="34977"/>
        <item x="68055"/>
        <item x="7013"/>
        <item x="49459"/>
        <item x="63751"/>
        <item x="68228"/>
        <item x="50196"/>
        <item x="29420"/>
        <item x="56053"/>
        <item x="7803"/>
        <item x="36117"/>
        <item x="38293"/>
        <item x="39200"/>
        <item x="15496"/>
        <item x="63653"/>
        <item x="6976"/>
        <item x="1491"/>
        <item x="71282"/>
        <item x="45726"/>
        <item x="4929"/>
        <item x="4918"/>
        <item x="62092"/>
        <item x="63338"/>
        <item x="18512"/>
        <item x="53810"/>
        <item x="42679"/>
        <item x="21596"/>
        <item x="50408"/>
        <item x="41583"/>
        <item x="16468"/>
        <item x="2576"/>
        <item x="67650"/>
        <item x="4944"/>
        <item x="38292"/>
        <item x="54341"/>
        <item x="29853"/>
        <item x="4772"/>
        <item x="10306"/>
        <item x="40573"/>
        <item x="46247"/>
        <item x="37373"/>
        <item x="72532"/>
        <item x="50868"/>
        <item x="69886"/>
        <item x="6139"/>
        <item x="33094"/>
        <item x="63063"/>
        <item x="70168"/>
        <item x="69110"/>
        <item x="5655"/>
        <item x="26107"/>
        <item x="18373"/>
        <item x="29906"/>
        <item x="21330"/>
        <item x="10108"/>
        <item x="49300"/>
        <item x="9645"/>
        <item x="65379"/>
        <item x="61499"/>
        <item x="33234"/>
        <item x="37927"/>
        <item x="50555"/>
        <item x="53438"/>
        <item x="43153"/>
        <item x="34261"/>
        <item x="64001"/>
        <item x="12340"/>
        <item x="69332"/>
        <item x="11906"/>
        <item x="5315"/>
        <item x="38178"/>
        <item x="45045"/>
        <item x="9063"/>
        <item x="42265"/>
        <item x="27074"/>
        <item x="71195"/>
        <item x="38481"/>
        <item x="20290"/>
        <item x="25455"/>
        <item x="66657"/>
        <item x="8714"/>
        <item x="5896"/>
        <item x="8864"/>
        <item x="44733"/>
        <item x="68460"/>
        <item x="70536"/>
        <item x="70815"/>
        <item x="50230"/>
        <item x="67380"/>
        <item x="66643"/>
        <item x="51979"/>
        <item x="39648"/>
        <item x="44644"/>
        <item x="26501"/>
        <item x="24425"/>
        <item x="12291"/>
        <item x="63686"/>
        <item x="31692"/>
        <item x="45287"/>
        <item x="30508"/>
        <item x="21589"/>
        <item x="15735"/>
        <item x="47090"/>
        <item x="38075"/>
        <item x="52555"/>
        <item x="47388"/>
        <item x="15384"/>
        <item x="59734"/>
        <item x="9356"/>
        <item x="57495"/>
        <item x="27854"/>
        <item x="14961"/>
        <item x="24130"/>
        <item x="46659"/>
        <item x="70849"/>
        <item x="67838"/>
        <item x="68284"/>
        <item x="4028"/>
        <item x="29459"/>
        <item x="49579"/>
        <item x="68196"/>
        <item x="53428"/>
        <item x="22432"/>
        <item x="42227"/>
        <item x="71288"/>
        <item x="55203"/>
        <item x="39779"/>
        <item x="13330"/>
        <item x="63951"/>
        <item x="1136"/>
        <item x="56800"/>
        <item x="67536"/>
        <item x="2990"/>
        <item x="34234"/>
        <item x="23332"/>
        <item x="16537"/>
        <item x="26006"/>
        <item x="4731"/>
        <item x="36362"/>
        <item x="13209"/>
        <item x="60227"/>
        <item x="19666"/>
        <item x="52061"/>
        <item x="2065"/>
        <item x="54850"/>
        <item x="24658"/>
        <item x="53653"/>
        <item x="1416"/>
        <item x="19726"/>
        <item x="61549"/>
        <item x="49184"/>
        <item x="57438"/>
        <item x="38252"/>
        <item x="58383"/>
        <item x="59867"/>
        <item x="17031"/>
        <item x="45602"/>
        <item x="41161"/>
        <item x="51771"/>
        <item x="18458"/>
        <item x="51312"/>
        <item x="28233"/>
        <item x="58488"/>
        <item x="67237"/>
        <item x="46673"/>
        <item x="27628"/>
        <item x="15801"/>
        <item x="50807"/>
        <item x="71727"/>
        <item x="13018"/>
        <item x="68778"/>
        <item x="56339"/>
        <item x="1650"/>
        <item x="9500"/>
        <item x="21185"/>
        <item x="48114"/>
        <item x="1526"/>
        <item x="61633"/>
        <item x="25327"/>
        <item x="697"/>
        <item x="4856"/>
        <item x="44842"/>
        <item x="8976"/>
        <item x="42692"/>
        <item x="3133"/>
        <item x="38774"/>
        <item x="17044"/>
        <item x="63268"/>
        <item x="14088"/>
        <item x="28475"/>
        <item x="69936"/>
        <item x="30569"/>
        <item x="4319"/>
        <item x="71110"/>
        <item x="35576"/>
        <item x="56681"/>
        <item x="40155"/>
        <item x="38295"/>
        <item x="68233"/>
        <item x="68485"/>
        <item x="42482"/>
        <item x="42003"/>
        <item x="66939"/>
        <item x="18181"/>
        <item x="15522"/>
        <item x="18784"/>
        <item x="31599"/>
        <item x="37817"/>
        <item x="58483"/>
        <item x="38832"/>
        <item x="35492"/>
        <item x="6725"/>
        <item x="2219"/>
        <item x="19160"/>
        <item x="62824"/>
        <item x="42164"/>
        <item x="676"/>
        <item x="18078"/>
        <item x="17598"/>
        <item x="34409"/>
        <item x="35310"/>
        <item x="7174"/>
        <item x="63355"/>
        <item x="70357"/>
        <item x="4817"/>
        <item x="62027"/>
        <item x="14586"/>
        <item x="71276"/>
        <item x="63877"/>
        <item x="59722"/>
        <item x="1813"/>
        <item x="64428"/>
        <item x="47612"/>
        <item x="17539"/>
        <item x="3522"/>
        <item x="42881"/>
        <item x="39401"/>
        <item x="1559"/>
        <item x="48931"/>
        <item x="11405"/>
        <item x="31751"/>
        <item x="70891"/>
        <item x="37021"/>
        <item x="58750"/>
        <item x="11130"/>
        <item x="34721"/>
        <item x="2921"/>
        <item x="69204"/>
        <item x="30892"/>
        <item x="36919"/>
        <item x="41520"/>
        <item x="67638"/>
        <item x="14415"/>
        <item x="38955"/>
        <item x="65516"/>
        <item x="14085"/>
        <item x="3690"/>
        <item x="43095"/>
        <item x="22178"/>
        <item x="56995"/>
        <item x="46446"/>
        <item x="11882"/>
        <item x="59462"/>
        <item x="41500"/>
        <item x="67755"/>
        <item x="3317"/>
        <item x="47240"/>
        <item x="46837"/>
        <item x="1329"/>
        <item x="51408"/>
        <item x="21194"/>
        <item x="30691"/>
        <item x="55677"/>
        <item x="41734"/>
        <item x="24209"/>
        <item x="65715"/>
        <item x="9128"/>
        <item x="3450"/>
        <item x="9773"/>
        <item x="69795"/>
        <item x="52979"/>
        <item x="30222"/>
        <item x="21502"/>
        <item x="15796"/>
        <item x="58884"/>
        <item x="2265"/>
        <item x="52336"/>
        <item x="52871"/>
        <item x="9299"/>
        <item x="15883"/>
        <item x="41647"/>
        <item x="15854"/>
        <item x="13797"/>
        <item x="59227"/>
        <item x="72514"/>
        <item x="57591"/>
        <item x="19037"/>
        <item x="17658"/>
        <item x="52939"/>
        <item x="35001"/>
        <item x="2241"/>
        <item x="56318"/>
        <item x="29445"/>
        <item x="18196"/>
        <item x="68832"/>
        <item x="3804"/>
        <item x="18927"/>
        <item x="54268"/>
        <item x="54828"/>
        <item x="58429"/>
        <item x="61408"/>
        <item x="64938"/>
        <item x="31220"/>
        <item x="17857"/>
        <item x="7456"/>
        <item x="29484"/>
        <item x="5776"/>
        <item x="7462"/>
        <item x="52724"/>
        <item x="15183"/>
        <item x="12243"/>
        <item x="36938"/>
        <item x="5468"/>
        <item x="18980"/>
        <item x="14096"/>
        <item x="60108"/>
        <item x="70154"/>
        <item x="68810"/>
        <item x="70078"/>
        <item x="60381"/>
        <item x="5613"/>
        <item x="21230"/>
        <item x="61171"/>
        <item x="47620"/>
        <item x="66047"/>
        <item x="60958"/>
        <item x="1678"/>
        <item x="35623"/>
        <item x="45633"/>
        <item x="15225"/>
        <item x="27844"/>
        <item x="45103"/>
        <item x="65164"/>
        <item x="5742"/>
        <item x="25449"/>
        <item x="60466"/>
        <item x="4729"/>
        <item x="24755"/>
        <item x="37713"/>
        <item x="42447"/>
        <item x="67333"/>
        <item x="32083"/>
        <item x="56787"/>
        <item x="23938"/>
        <item x="27101"/>
        <item x="10495"/>
        <item x="28181"/>
        <item x="21746"/>
        <item x="59121"/>
        <item x="63115"/>
        <item x="16448"/>
        <item x="50561"/>
        <item x="29331"/>
        <item x="61736"/>
        <item x="56742"/>
        <item x="50429"/>
        <item x="29540"/>
        <item x="5282"/>
        <item x="12981"/>
        <item x="29885"/>
        <item x="63638"/>
        <item x="24460"/>
        <item x="71080"/>
        <item x="67492"/>
        <item x="66603"/>
        <item x="10542"/>
        <item x="50363"/>
        <item x="22654"/>
        <item x="54700"/>
        <item x="70725"/>
        <item x="28492"/>
        <item x="16184"/>
        <item x="43707"/>
        <item x="65288"/>
        <item x="6543"/>
        <item x="24150"/>
        <item x="24665"/>
        <item x="70412"/>
        <item x="26768"/>
        <item x="2230"/>
        <item x="67236"/>
        <item x="55842"/>
        <item x="42009"/>
        <item x="28505"/>
        <item x="27235"/>
        <item x="67201"/>
        <item x="69162"/>
        <item x="70466"/>
        <item x="42536"/>
        <item x="30059"/>
        <item x="31384"/>
        <item x="8320"/>
        <item x="52781"/>
        <item x="68843"/>
        <item x="36366"/>
        <item x="60614"/>
        <item x="45020"/>
        <item x="19006"/>
        <item x="56700"/>
        <item x="52439"/>
        <item x="4668"/>
        <item x="50185"/>
        <item x="43484"/>
        <item x="62549"/>
        <item x="62234"/>
        <item x="59256"/>
        <item x="38355"/>
        <item x="52738"/>
        <item x="25555"/>
        <item x="43247"/>
        <item x="60529"/>
        <item x="8291"/>
        <item x="68764"/>
        <item x="18908"/>
        <item x="22790"/>
        <item x="21543"/>
        <item x="13449"/>
        <item x="57852"/>
        <item x="7668"/>
        <item x="339"/>
        <item x="70799"/>
        <item x="43440"/>
        <item x="44766"/>
        <item x="53851"/>
        <item x="50207"/>
        <item x="19038"/>
        <item x="66871"/>
        <item x="33559"/>
        <item x="59239"/>
        <item x="6168"/>
        <item x="24673"/>
        <item x="63980"/>
        <item x="48152"/>
        <item x="66580"/>
        <item x="21440"/>
        <item x="5247"/>
        <item x="43325"/>
        <item x="45295"/>
        <item x="60225"/>
        <item x="22212"/>
        <item x="610"/>
        <item x="45863"/>
        <item x="12502"/>
        <item x="33669"/>
        <item x="43368"/>
        <item x="4306"/>
        <item x="26951"/>
        <item x="8040"/>
        <item x="5814"/>
        <item x="13695"/>
        <item x="30773"/>
        <item x="67034"/>
        <item x="17110"/>
        <item x="36353"/>
        <item x="51044"/>
        <item x="56384"/>
        <item x="52615"/>
        <item x="16089"/>
        <item x="58011"/>
        <item x="51555"/>
        <item x="53705"/>
        <item x="61255"/>
        <item x="35405"/>
        <item x="26279"/>
        <item x="72194"/>
        <item x="59823"/>
        <item x="34035"/>
        <item x="9160"/>
        <item x="13571"/>
        <item x="52296"/>
        <item x="37295"/>
        <item x="63464"/>
        <item x="13384"/>
        <item x="4076"/>
        <item x="43493"/>
        <item x="17817"/>
        <item x="43841"/>
        <item x="52598"/>
        <item x="53224"/>
        <item x="47980"/>
        <item x="64792"/>
        <item x="29051"/>
        <item x="31908"/>
        <item x="45683"/>
        <item x="62525"/>
        <item x="24894"/>
        <item x="21059"/>
        <item x="16886"/>
        <item x="45746"/>
        <item x="2187"/>
        <item x="42773"/>
        <item x="27343"/>
        <item x="15433"/>
        <item x="21428"/>
        <item x="70734"/>
        <item x="43252"/>
        <item x="22263"/>
        <item x="46331"/>
        <item x="3849"/>
        <item x="34956"/>
        <item x="72482"/>
        <item x="37352"/>
        <item x="67969"/>
        <item x="47874"/>
        <item x="44196"/>
        <item x="31340"/>
        <item x="35689"/>
        <item x="9485"/>
        <item x="50980"/>
        <item x="47167"/>
        <item x="1780"/>
        <item x="41327"/>
        <item x="57842"/>
        <item x="2244"/>
        <item x="9635"/>
        <item x="63991"/>
        <item x="65161"/>
        <item x="10064"/>
        <item x="67052"/>
        <item x="14626"/>
        <item x="20452"/>
        <item x="336"/>
        <item x="9351"/>
        <item x="66884"/>
        <item x="59825"/>
        <item x="11787"/>
        <item x="47040"/>
        <item x="6719"/>
        <item x="63289"/>
        <item x="17023"/>
        <item x="68368"/>
        <item x="44013"/>
        <item x="20322"/>
        <item x="18811"/>
        <item x="29259"/>
        <item x="55021"/>
        <item x="29635"/>
        <item x="25214"/>
        <item x="48909"/>
        <item x="50973"/>
        <item x="16072"/>
        <item x="18256"/>
        <item x="42260"/>
        <item x="63922"/>
        <item x="27929"/>
        <item x="34394"/>
        <item x="46910"/>
        <item x="3128"/>
        <item x="30494"/>
        <item x="57964"/>
        <item x="51554"/>
        <item x="59217"/>
        <item x="68378"/>
        <item x="18669"/>
        <item x="64773"/>
        <item x="26527"/>
        <item x="13035"/>
        <item x="9249"/>
        <item x="19781"/>
        <item x="51776"/>
        <item x="3774"/>
        <item x="42428"/>
        <item x="54542"/>
        <item x="59983"/>
        <item x="50520"/>
        <item x="54752"/>
        <item x="22236"/>
        <item x="53474"/>
        <item x="10014"/>
        <item x="18889"/>
        <item x="56969"/>
        <item x="60362"/>
        <item x="16934"/>
        <item x="33568"/>
        <item x="16165"/>
        <item x="13684"/>
        <item x="64540"/>
        <item x="66631"/>
        <item x="25564"/>
        <item x="44046"/>
        <item x="53032"/>
        <item x="21692"/>
        <item x="12758"/>
        <item x="19617"/>
        <item x="39678"/>
        <item x="45717"/>
        <item x="17354"/>
        <item x="55815"/>
        <item x="2207"/>
        <item x="51053"/>
        <item x="21364"/>
        <item x="70775"/>
        <item x="56925"/>
        <item x="31533"/>
        <item x="34215"/>
        <item x="4014"/>
        <item x="6083"/>
        <item x="41343"/>
        <item x="46860"/>
        <item x="39462"/>
        <item x="12079"/>
        <item x="900"/>
        <item x="65428"/>
        <item x="35883"/>
        <item x="71547"/>
        <item x="22517"/>
        <item x="11848"/>
        <item x="62577"/>
        <item x="28899"/>
        <item x="42478"/>
        <item x="11299"/>
        <item x="64432"/>
        <item x="8386"/>
        <item x="11086"/>
        <item x="46663"/>
        <item x="31698"/>
        <item x="38601"/>
        <item x="48385"/>
        <item x="32649"/>
        <item x="67829"/>
        <item x="68314"/>
        <item x="18236"/>
        <item x="64224"/>
        <item x="13565"/>
        <item x="65977"/>
        <item x="3301"/>
        <item x="60220"/>
        <item x="7911"/>
        <item x="48776"/>
        <item x="71089"/>
        <item x="51769"/>
        <item x="19291"/>
        <item x="38247"/>
        <item x="57726"/>
        <item x="7463"/>
        <item x="56429"/>
        <item x="36720"/>
        <item x="60203"/>
        <item x="33710"/>
        <item x="55331"/>
        <item x="65570"/>
        <item x="9641"/>
        <item x="69957"/>
        <item x="23173"/>
        <item x="50216"/>
        <item x="21201"/>
        <item x="2733"/>
        <item x="16492"/>
        <item x="70439"/>
        <item x="44934"/>
        <item x="18781"/>
        <item x="54658"/>
        <item x="66718"/>
        <item x="3223"/>
        <item x="70180"/>
        <item x="9744"/>
        <item x="32972"/>
        <item x="38702"/>
        <item x="63079"/>
        <item x="69543"/>
        <item x="29436"/>
        <item x="59779"/>
        <item x="11125"/>
        <item x="58065"/>
        <item x="44781"/>
        <item x="47592"/>
        <item x="12285"/>
        <item x="14231"/>
        <item x="17978"/>
        <item x="64298"/>
        <item x="23468"/>
        <item x="32423"/>
        <item x="1105"/>
        <item x="65057"/>
        <item x="17743"/>
        <item x="71949"/>
        <item x="8827"/>
        <item x="549"/>
        <item x="17377"/>
        <item x="10583"/>
        <item x="20557"/>
        <item x="64735"/>
        <item x="10051"/>
        <item x="29569"/>
        <item x="55181"/>
        <item x="10067"/>
        <item x="42395"/>
        <item x="42573"/>
        <item x="57416"/>
        <item x="66734"/>
        <item x="47522"/>
        <item x="8972"/>
        <item x="58092"/>
        <item x="21298"/>
        <item x="14675"/>
        <item x="69788"/>
        <item x="54982"/>
        <item x="19524"/>
        <item x="1422"/>
        <item x="59600"/>
        <item x="45643"/>
        <item x="13697"/>
        <item x="13170"/>
        <item x="69823"/>
        <item x="5866"/>
        <item x="68766"/>
        <item x="21486"/>
        <item x="29790"/>
        <item x="69371"/>
        <item x="14164"/>
        <item x="32643"/>
        <item x="59564"/>
        <item x="22778"/>
        <item x="12453"/>
        <item x="49121"/>
        <item x="37917"/>
        <item x="11920"/>
        <item x="64292"/>
        <item x="27528"/>
        <item x="47374"/>
        <item x="91"/>
        <item x="3626"/>
        <item x="10937"/>
        <item x="20338"/>
        <item x="488"/>
        <item x="35284"/>
        <item x="11833"/>
        <item x="49849"/>
        <item x="51716"/>
        <item x="18538"/>
        <item x="49451"/>
        <item x="66921"/>
        <item x="68612"/>
        <item x="37779"/>
        <item x="65663"/>
        <item x="32493"/>
        <item x="54759"/>
        <item x="54834"/>
        <item x="44590"/>
        <item x="37435"/>
        <item x="44274"/>
        <item x="2822"/>
        <item x="1457"/>
        <item x="32458"/>
        <item x="56754"/>
        <item x="47401"/>
        <item x="62001"/>
        <item x="32774"/>
        <item x="52664"/>
        <item x="54446"/>
        <item x="18246"/>
        <item x="51166"/>
        <item x="37148"/>
        <item x="71560"/>
        <item x="38074"/>
        <item x="38535"/>
        <item x="55567"/>
        <item x="9820"/>
        <item x="53513"/>
        <item x="71294"/>
        <item x="12638"/>
        <item x="40226"/>
        <item x="49339"/>
        <item x="16001"/>
        <item x="17789"/>
        <item x="41910"/>
        <item x="2204"/>
        <item x="56539"/>
        <item x="49573"/>
        <item x="29338"/>
        <item x="50877"/>
        <item x="39586"/>
        <item x="425"/>
        <item x="7230"/>
        <item x="59567"/>
        <item x="26643"/>
        <item x="15730"/>
        <item x="66335"/>
        <item x="41646"/>
        <item x="36245"/>
        <item x="13492"/>
        <item x="17469"/>
        <item x="61799"/>
        <item x="9304"/>
        <item x="35918"/>
        <item x="21444"/>
        <item x="63754"/>
        <item x="15607"/>
        <item x="40324"/>
        <item x="37954"/>
        <item x="17975"/>
        <item x="4602"/>
        <item x="42007"/>
        <item x="18304"/>
        <item x="43724"/>
        <item x="2178"/>
        <item x="50133"/>
        <item x="41501"/>
        <item x="446"/>
        <item x="67240"/>
        <item x="32106"/>
        <item x="44258"/>
        <item x="67035"/>
        <item x="10358"/>
        <item x="38419"/>
        <item x="57297"/>
        <item x="43387"/>
        <item x="13716"/>
        <item x="44723"/>
        <item x="9008"/>
        <item x="60905"/>
        <item x="27872"/>
        <item x="64785"/>
        <item x="59801"/>
        <item x="37093"/>
        <item x="57195"/>
        <item x="24200"/>
        <item x="23537"/>
        <item x="16267"/>
        <item x="54907"/>
        <item x="64376"/>
        <item x="51659"/>
        <item x="43652"/>
        <item x="63994"/>
        <item x="42948"/>
        <item x="58732"/>
        <item x="55575"/>
        <item x="45515"/>
        <item x="2904"/>
        <item x="2653"/>
        <item x="44652"/>
        <item x="64258"/>
        <item x="38950"/>
        <item x="57629"/>
        <item x="10514"/>
        <item x="58630"/>
        <item x="10736"/>
        <item x="68218"/>
        <item x="68136"/>
        <item x="10354"/>
        <item x="57034"/>
        <item x="24172"/>
        <item x="53006"/>
        <item x="2301"/>
        <item x="55050"/>
        <item x="42757"/>
        <item x="59580"/>
        <item x="18931"/>
        <item x="10738"/>
        <item x="11866"/>
        <item x="48402"/>
        <item x="69714"/>
        <item x="42451"/>
        <item x="52597"/>
        <item x="58707"/>
        <item x="53542"/>
        <item x="38513"/>
        <item x="38609"/>
        <item x="48782"/>
        <item x="9375"/>
        <item x="54084"/>
        <item x="57264"/>
        <item x="13050"/>
        <item x="9214"/>
        <item x="36311"/>
        <item x="60306"/>
        <item x="51578"/>
        <item x="3003"/>
        <item x="12757"/>
        <item x="17466"/>
        <item x="38828"/>
        <item x="42801"/>
        <item x="64970"/>
        <item x="65718"/>
        <item x="52855"/>
        <item x="34440"/>
        <item x="4557"/>
        <item x="57450"/>
        <item x="63357"/>
        <item x="58247"/>
        <item x="21928"/>
        <item x="61163"/>
        <item x="12366"/>
        <item x="17837"/>
        <item x="63603"/>
        <item x="16270"/>
        <item x="42319"/>
        <item x="55971"/>
        <item x="32616"/>
        <item x="28264"/>
        <item x="63601"/>
        <item x="57878"/>
        <item x="21829"/>
        <item x="30433"/>
        <item x="16654"/>
        <item x="23980"/>
        <item x="32892"/>
        <item x="70647"/>
        <item x="48296"/>
        <item x="21900"/>
        <item x="37756"/>
        <item x="16103"/>
        <item x="43645"/>
        <item x="4597"/>
        <item x="13373"/>
        <item x="8006"/>
        <item x="6285"/>
        <item x="57546"/>
        <item x="9901"/>
        <item x="65908"/>
        <item x="35671"/>
        <item x="63028"/>
        <item x="53324"/>
        <item x="41242"/>
        <item x="5622"/>
        <item x="22895"/>
        <item x="27056"/>
        <item x="23454"/>
        <item x="46281"/>
        <item x="6874"/>
        <item x="26960"/>
        <item x="5883"/>
        <item x="66794"/>
        <item x="56588"/>
        <item x="34481"/>
        <item x="55727"/>
        <item x="58680"/>
        <item x="34271"/>
        <item x="37184"/>
        <item x="57296"/>
        <item x="17103"/>
        <item x="49497"/>
        <item x="27202"/>
        <item x="62306"/>
        <item x="41171"/>
        <item x="29877"/>
        <item x="70102"/>
        <item x="7045"/>
        <item x="34410"/>
        <item x="35490"/>
        <item x="23715"/>
        <item x="58280"/>
        <item x="64558"/>
        <item x="3194"/>
        <item x="7325"/>
        <item x="27320"/>
        <item x="22397"/>
        <item x="44674"/>
        <item x="36077"/>
        <item x="36738"/>
        <item x="36034"/>
        <item x="63660"/>
        <item x="47545"/>
        <item x="52368"/>
        <item x="25313"/>
        <item x="29520"/>
        <item x="7295"/>
        <item x="70646"/>
        <item x="45844"/>
        <item x="35982"/>
        <item x="28090"/>
        <item x="35484"/>
        <item x="55584"/>
        <item x="68175"/>
        <item x="52309"/>
        <item x="59464"/>
        <item x="20856"/>
        <item x="25515"/>
        <item x="51415"/>
        <item x="66749"/>
        <item x="62972"/>
        <item x="44959"/>
        <item x="14386"/>
        <item x="28661"/>
        <item x="25554"/>
        <item x="68114"/>
        <item x="39870"/>
        <item x="12634"/>
        <item x="42849"/>
        <item x="62084"/>
        <item x="45407"/>
        <item x="72099"/>
        <item x="48426"/>
        <item x="39078"/>
        <item x="26047"/>
        <item x="13356"/>
        <item x="7372"/>
        <item x="7040"/>
        <item x="7542"/>
        <item x="69325"/>
        <item x="39120"/>
        <item x="72030"/>
        <item x="70381"/>
        <item x="7534"/>
        <item x="38848"/>
        <item x="13935"/>
        <item x="63692"/>
        <item x="39227"/>
        <item x="27054"/>
        <item x="7827"/>
        <item x="18010"/>
        <item x="58338"/>
        <item x="10643"/>
        <item x="60761"/>
        <item x="66528"/>
        <item x="38201"/>
        <item x="28206"/>
        <item x="64681"/>
        <item x="52655"/>
        <item x="55990"/>
        <item x="55413"/>
        <item x="27986"/>
        <item x="46279"/>
        <item x="21534"/>
        <item x="51623"/>
        <item x="25940"/>
        <item x="61486"/>
        <item x="25749"/>
        <item x="65429"/>
        <item x="36783"/>
        <item x="20829"/>
        <item x="25615"/>
        <item x="13955"/>
        <item x="41782"/>
        <item x="26424"/>
        <item x="62686"/>
        <item x="72300"/>
        <item x="38580"/>
        <item x="62184"/>
        <item x="14498"/>
        <item x="39601"/>
        <item x="58959"/>
        <item x="26940"/>
        <item x="43463"/>
        <item x="7871"/>
        <item x="22935"/>
        <item x="51691"/>
        <item x="28144"/>
        <item x="6325"/>
        <item x="58778"/>
        <item x="53199"/>
        <item x="50982"/>
        <item x="59061"/>
        <item x="16631"/>
        <item x="22727"/>
        <item x="46403"/>
        <item x="5616"/>
        <item x="55596"/>
        <item x="61127"/>
        <item x="63756"/>
        <item x="55851"/>
        <item x="67142"/>
        <item x="42607"/>
        <item x="37985"/>
        <item x="52004"/>
        <item x="24973"/>
        <item x="16032"/>
        <item x="29075"/>
        <item x="54503"/>
        <item x="15257"/>
        <item x="3563"/>
        <item x="44239"/>
        <item x="56128"/>
        <item x="13003"/>
        <item x="54270"/>
        <item x="24830"/>
        <item x="52335"/>
        <item x="8600"/>
        <item x="72419"/>
        <item x="26782"/>
        <item x="62597"/>
        <item x="25367"/>
        <item x="29843"/>
        <item x="9614"/>
        <item x="377"/>
        <item x="42795"/>
        <item x="62670"/>
        <item x="40927"/>
        <item x="25078"/>
        <item x="71935"/>
        <item x="38665"/>
        <item x="32170"/>
        <item x="10345"/>
        <item x="57945"/>
        <item x="22728"/>
        <item x="11604"/>
        <item x="9310"/>
        <item x="2344"/>
        <item x="53325"/>
        <item x="36158"/>
        <item x="63719"/>
        <item x="42903"/>
        <item x="61825"/>
        <item x="57552"/>
        <item x="36813"/>
        <item x="44102"/>
        <item x="25035"/>
        <item x="30876"/>
        <item x="6003"/>
        <item x="25460"/>
        <item x="29989"/>
        <item x="44801"/>
        <item x="29290"/>
        <item x="6547"/>
        <item x="47531"/>
        <item x="26315"/>
        <item x="60812"/>
        <item x="7978"/>
        <item x="46318"/>
        <item x="24875"/>
        <item x="5045"/>
        <item x="39299"/>
        <item x="29498"/>
        <item x="62409"/>
        <item x="16207"/>
        <item x="26358"/>
        <item x="56300"/>
        <item x="35550"/>
        <item x="65750"/>
        <item x="55544"/>
        <item x="29940"/>
        <item x="27954"/>
        <item x="6525"/>
        <item x="58258"/>
        <item x="69266"/>
        <item x="5260"/>
        <item x="26596"/>
        <item x="6767"/>
        <item x="35446"/>
        <item x="33140"/>
        <item x="29026"/>
        <item x="5225"/>
        <item x="27950"/>
        <item x="25650"/>
        <item x="37022"/>
        <item x="38300"/>
        <item x="36498"/>
        <item x="4473"/>
        <item x="29337"/>
        <item x="29552"/>
        <item x="10405"/>
        <item x="63367"/>
        <item x="30979"/>
        <item x="41771"/>
        <item x="2188"/>
        <item x="7817"/>
        <item x="8723"/>
        <item x="54868"/>
        <item x="21245"/>
        <item x="72219"/>
        <item x="7277"/>
        <item x="45277"/>
        <item x="9219"/>
        <item x="11279"/>
        <item x="26380"/>
        <item x="48683"/>
        <item x="26248"/>
        <item x="2101"/>
        <item x="27147"/>
        <item x="29427"/>
        <item x="49536"/>
        <item x="20955"/>
        <item x="38043"/>
        <item x="17162"/>
        <item x="23897"/>
        <item x="61554"/>
        <item x="64544"/>
        <item x="65143"/>
        <item x="46284"/>
        <item x="29703"/>
        <item x="14836"/>
        <item x="27251"/>
        <item x="13150"/>
        <item x="12566"/>
        <item x="29115"/>
        <item x="56769"/>
        <item x="47950"/>
        <item x="7963"/>
        <item x="44942"/>
        <item x="28770"/>
        <item x="21085"/>
        <item x="56698"/>
        <item x="42296"/>
        <item x="25454"/>
        <item x="32461"/>
        <item x="27972"/>
        <item x="71148"/>
        <item x="63239"/>
        <item x="67171"/>
        <item x="42989"/>
        <item x="30520"/>
        <item x="63626"/>
        <item x="29648"/>
        <item x="58863"/>
        <item x="62007"/>
        <item x="39448"/>
        <item x="56505"/>
        <item x="15323"/>
        <item x="69085"/>
        <item x="5837"/>
        <item x="28665"/>
        <item x="30084"/>
        <item x="102"/>
        <item x="6082"/>
        <item x="30937"/>
        <item x="37461"/>
        <item x="29691"/>
        <item x="6933"/>
        <item x="23779"/>
        <item x="31395"/>
        <item x="50761"/>
        <item x="71546"/>
        <item x="70340"/>
        <item x="11567"/>
        <item x="62011"/>
        <item x="4579"/>
        <item x="36735"/>
        <item x="49291"/>
        <item x="28217"/>
        <item x="33443"/>
        <item x="25289"/>
        <item x="45773"/>
        <item x="23286"/>
        <item x="29081"/>
        <item x="69048"/>
        <item x="52642"/>
        <item x="31381"/>
        <item x="8036"/>
        <item x="16220"/>
        <item x="44459"/>
        <item x="60272"/>
        <item x="7350"/>
        <item x="64524"/>
        <item x="6265"/>
        <item x="44415"/>
        <item x="60596"/>
        <item x="48068"/>
        <item x="64414"/>
        <item x="67837"/>
        <item x="26678"/>
        <item x="59698"/>
        <item x="70546"/>
        <item x="29873"/>
        <item x="55729"/>
        <item x="24435"/>
        <item x="48063"/>
        <item x="25067"/>
        <item x="30779"/>
        <item x="59975"/>
        <item x="26737"/>
        <item x="30938"/>
        <item x="1033"/>
        <item x="51582"/>
        <item x="66301"/>
        <item x="30091"/>
        <item x="50573"/>
        <item x="11466"/>
        <item x="61667"/>
        <item x="41468"/>
        <item x="23396"/>
        <item x="29355"/>
        <item x="66866"/>
        <item x="46848"/>
        <item x="48252"/>
        <item x="25057"/>
        <item x="47998"/>
        <item x="11837"/>
        <item x="25708"/>
        <item x="27148"/>
        <item x="53721"/>
        <item x="16596"/>
        <item x="20788"/>
        <item x="16875"/>
        <item x="68098"/>
        <item x="2223"/>
        <item x="52709"/>
        <item x="60591"/>
        <item x="52561"/>
        <item x="49877"/>
        <item x="28502"/>
        <item x="6705"/>
        <item x="38000"/>
        <item x="50724"/>
        <item x="35964"/>
        <item x="60970"/>
        <item x="62838"/>
        <item x="4342"/>
        <item x="18990"/>
        <item x="60317"/>
        <item x="4498"/>
        <item x="54734"/>
        <item x="27110"/>
        <item x="20797"/>
        <item x="67262"/>
        <item x="61433"/>
        <item x="23616"/>
        <item x="25958"/>
        <item x="152"/>
        <item x="60678"/>
        <item x="32653"/>
        <item x="14346"/>
        <item x="47876"/>
        <item x="52357"/>
        <item x="63024"/>
        <item x="59876"/>
        <item x="53462"/>
        <item x="56289"/>
        <item x="49741"/>
        <item x="51932"/>
        <item x="48197"/>
        <item x="14054"/>
        <item x="19832"/>
        <item x="45328"/>
        <item x="67576"/>
        <item x="27368"/>
        <item x="32688"/>
        <item x="17890"/>
        <item x="69189"/>
        <item x="61427"/>
        <item x="53539"/>
        <item x="69469"/>
        <item x="36078"/>
        <item x="11963"/>
        <item x="62042"/>
        <item x="56423"/>
        <item x="52879"/>
        <item x="26557"/>
        <item x="38788"/>
        <item x="66064"/>
        <item x="11600"/>
        <item x="41585"/>
        <item x="68497"/>
        <item x="65145"/>
        <item x="66529"/>
        <item x="14062"/>
        <item x="36255"/>
        <item x="36338"/>
        <item x="23147"/>
        <item x="2985"/>
        <item x="72280"/>
        <item x="52874"/>
        <item x="22508"/>
        <item x="50667"/>
        <item x="46924"/>
        <item x="62257"/>
        <item x="7287"/>
        <item x="41822"/>
        <item x="70216"/>
        <item x="56704"/>
        <item x="52053"/>
        <item x="42872"/>
        <item x="31530"/>
        <item x="27208"/>
        <item x="28909"/>
        <item x="41864"/>
        <item x="42198"/>
        <item x="66151"/>
        <item x="9094"/>
        <item x="24221"/>
        <item x="42722"/>
        <item x="29575"/>
        <item x="41858"/>
        <item x="26219"/>
        <item x="70136"/>
        <item x="7738"/>
        <item x="35917"/>
        <item x="64915"/>
        <item x="67661"/>
        <item x="2487"/>
        <item x="42490"/>
        <item x="1897"/>
        <item x="27186"/>
        <item x="67320"/>
        <item x="10888"/>
        <item x="37868"/>
        <item x="1274"/>
        <item x="57938"/>
        <item x="23191"/>
        <item x="38836"/>
        <item x="42143"/>
        <item x="13244"/>
        <item x="27172"/>
        <item x="64412"/>
        <item x="21501"/>
        <item x="70683"/>
        <item x="56173"/>
        <item x="9399"/>
        <item x="61930"/>
        <item x="22950"/>
        <item x="40997"/>
        <item x="7656"/>
        <item x="57006"/>
        <item x="3079"/>
        <item x="34009"/>
        <item x="71814"/>
        <item x="11372"/>
        <item x="14208"/>
        <item x="44107"/>
        <item x="27230"/>
        <item x="57260"/>
        <item x="3219"/>
        <item x="68654"/>
        <item x="18124"/>
        <item x="16994"/>
        <item x="51205"/>
        <item x="44738"/>
        <item x="17727"/>
        <item x="57683"/>
        <item x="42905"/>
        <item x="31836"/>
        <item x="64197"/>
        <item x="49630"/>
        <item x="45942"/>
        <item x="21765"/>
        <item x="40383"/>
        <item x="67215"/>
        <item x="16085"/>
        <item x="62777"/>
        <item x="29595"/>
        <item x="49151"/>
        <item x="39392"/>
        <item x="22345"/>
        <item x="65999"/>
        <item x="65531"/>
        <item x="28863"/>
        <item x="10601"/>
        <item x="69345"/>
        <item x="72511"/>
        <item x="22839"/>
        <item x="16701"/>
        <item x="1030"/>
        <item x="32138"/>
        <item x="47175"/>
        <item x="56125"/>
        <item x="56518"/>
        <item x="70660"/>
        <item x="33596"/>
        <item x="5724"/>
        <item x="28078"/>
        <item x="22059"/>
        <item x="50617"/>
        <item x="69984"/>
        <item x="66846"/>
        <item x="33741"/>
        <item x="56458"/>
        <item x="34737"/>
        <item x="35201"/>
        <item x="53597"/>
        <item x="28051"/>
        <item x="25824"/>
        <item x="6106"/>
        <item x="50076"/>
        <item x="56936"/>
        <item x="34233"/>
        <item x="41310"/>
        <item x="44566"/>
        <item x="29578"/>
        <item x="64609"/>
        <item x="5927"/>
        <item x="23115"/>
        <item x="27613"/>
        <item x="61891"/>
        <item x="8615"/>
        <item x="72326"/>
        <item x="68023"/>
        <item x="18180"/>
        <item x="17182"/>
        <item x="56047"/>
        <item x="68370"/>
        <item x="71385"/>
        <item x="14262"/>
        <item x="18854"/>
        <item x="22766"/>
        <item x="25798"/>
        <item x="23531"/>
        <item x="67017"/>
        <item x="41629"/>
        <item x="42944"/>
        <item x="7576"/>
        <item x="26147"/>
        <item x="29324"/>
        <item x="47206"/>
        <item x="21160"/>
        <item x="36490"/>
        <item x="7565"/>
        <item x="17657"/>
        <item x="66357"/>
        <item x="57458"/>
        <item x="63169"/>
        <item x="34306"/>
        <item x="38188"/>
        <item x="15718"/>
        <item x="18935"/>
        <item x="47931"/>
        <item x="12846"/>
        <item x="57150"/>
        <item x="35996"/>
        <item x="13034"/>
        <item x="30211"/>
        <item x="9337"/>
        <item x="13068"/>
        <item x="17320"/>
        <item x="46142"/>
        <item x="56087"/>
        <item x="9054"/>
        <item x="19179"/>
        <item x="35378"/>
        <item x="18343"/>
        <item x="15097"/>
        <item x="2234"/>
        <item x="46772"/>
        <item x="25627"/>
        <item x="37443"/>
        <item x="40468"/>
        <item x="37282"/>
        <item x="5480"/>
        <item x="844"/>
        <item x="70356"/>
        <item x="47563"/>
        <item x="28154"/>
        <item x="27428"/>
        <item x="4082"/>
        <item x="42648"/>
        <item x="14987"/>
        <item x="44952"/>
        <item x="30477"/>
        <item x="7663"/>
        <item x="2536"/>
        <item x="27291"/>
        <item x="35499"/>
        <item x="61002"/>
        <item x="24725"/>
        <item x="25338"/>
        <item x="35886"/>
        <item x="25312"/>
        <item x="24994"/>
        <item x="37215"/>
        <item x="13312"/>
        <item x="9275"/>
        <item x="1225"/>
        <item x="1576"/>
        <item x="66681"/>
        <item x="16680"/>
        <item x="49448"/>
        <item x="3970"/>
        <item x="30825"/>
        <item x="21467"/>
        <item x="64642"/>
        <item x="223"/>
        <item x="17485"/>
        <item x="44911"/>
        <item x="26134"/>
        <item x="29358"/>
        <item x="21932"/>
        <item x="7779"/>
        <item x="42039"/>
        <item x="25200"/>
        <item x="56170"/>
        <item x="39733"/>
        <item x="35534"/>
        <item x="14704"/>
        <item x="15159"/>
        <item x="40669"/>
        <item x="54545"/>
        <item x="72366"/>
        <item x="22433"/>
        <item x="2603"/>
        <item x="57119"/>
        <item x="19447"/>
        <item x="1604"/>
        <item x="20744"/>
        <item x="34829"/>
        <item x="9920"/>
        <item x="15269"/>
        <item x="11393"/>
        <item x="35544"/>
        <item x="58675"/>
        <item x="30371"/>
        <item x="69857"/>
        <item x="57068"/>
        <item x="56977"/>
        <item x="793"/>
        <item x="24279"/>
        <item x="19456"/>
        <item x="2717"/>
        <item x="34748"/>
        <item x="68709"/>
        <item x="26529"/>
        <item x="39681"/>
        <item x="3766"/>
        <item x="58260"/>
        <item x="27322"/>
        <item x="55279"/>
        <item x="42444"/>
        <item x="2146"/>
        <item x="61551"/>
        <item x="3364"/>
        <item x="63747"/>
        <item x="43915"/>
        <item x="229"/>
        <item x="11011"/>
        <item x="58621"/>
        <item x="58915"/>
        <item x="48257"/>
        <item x="35175"/>
        <item x="43734"/>
        <item x="35506"/>
        <item x="58024"/>
        <item x="71893"/>
        <item x="35748"/>
        <item x="8260"/>
        <item x="32749"/>
        <item x="37308"/>
        <item x="23118"/>
        <item x="71537"/>
        <item x="24820"/>
        <item x="70919"/>
        <item x="14727"/>
        <item x="63269"/>
        <item x="48743"/>
        <item x="33604"/>
        <item x="24908"/>
        <item x="52562"/>
        <item x="38695"/>
        <item x="59887"/>
        <item x="52884"/>
        <item x="33095"/>
        <item x="36216"/>
        <item x="9511"/>
        <item x="35754"/>
        <item x="23925"/>
        <item x="52300"/>
        <item x="37273"/>
        <item x="25612"/>
        <item x="10742"/>
        <item x="61359"/>
        <item x="64494"/>
        <item x="64949"/>
        <item x="65677"/>
        <item x="57602"/>
        <item x="64590"/>
        <item x="3497"/>
        <item x="29827"/>
        <item x="12608"/>
        <item x="53752"/>
        <item x="64966"/>
        <item x="64620"/>
        <item x="13079"/>
        <item x="60544"/>
        <item x="10773"/>
        <item x="7380"/>
        <item x="20906"/>
        <item x="20236"/>
        <item x="19670"/>
        <item x="54999"/>
        <item x="15449"/>
        <item x="10470"/>
        <item x="24075"/>
        <item x="71928"/>
        <item x="18905"/>
        <item x="47016"/>
        <item x="10259"/>
        <item x="70907"/>
        <item x="52212"/>
        <item x="48163"/>
        <item x="24922"/>
        <item x="34700"/>
        <item x="54034"/>
        <item x="10929"/>
        <item x="65214"/>
        <item x="57279"/>
        <item x="14360"/>
        <item x="19556"/>
        <item x="54933"/>
        <item x="55070"/>
        <item x="71741"/>
        <item x="40292"/>
        <item x="14747"/>
        <item x="52790"/>
        <item x="9754"/>
        <item x="39816"/>
        <item x="24000"/>
        <item x="2116"/>
        <item x="53471"/>
        <item x="61473"/>
        <item x="16427"/>
        <item x="3084"/>
        <item x="20782"/>
        <item x="39218"/>
        <item x="38782"/>
        <item x="2335"/>
        <item x="17315"/>
        <item x="71787"/>
        <item x="384"/>
        <item x="18437"/>
        <item x="40357"/>
        <item x="58770"/>
        <item x="55155"/>
        <item x="14647"/>
        <item x="68900"/>
        <item x="72448"/>
        <item x="19230"/>
        <item x="16613"/>
        <item x="14627"/>
        <item x="56738"/>
        <item x="14486"/>
        <item x="41783"/>
        <item x="35794"/>
        <item x="37749"/>
        <item x="7454"/>
        <item x="19056"/>
        <item x="735"/>
        <item x="36524"/>
        <item x="28805"/>
        <item x="68849"/>
        <item x="71378"/>
        <item x="19736"/>
        <item x="50794"/>
        <item x="59069"/>
        <item x="14143"/>
        <item x="41282"/>
        <item x="24265"/>
        <item x="54709"/>
        <item x="16660"/>
        <item x="53353"/>
        <item x="3409"/>
        <item x="24380"/>
        <item x="49183"/>
        <item x="15492"/>
        <item x="57939"/>
        <item x="40545"/>
        <item x="61349"/>
        <item x="41449"/>
        <item x="47325"/>
        <item x="33248"/>
        <item x="72096"/>
        <item x="71682"/>
        <item x="26994"/>
        <item x="14077"/>
        <item x="31956"/>
        <item x="55427"/>
        <item x="57024"/>
        <item x="56512"/>
        <item x="753"/>
        <item x="51944"/>
        <item x="32944"/>
        <item x="21810"/>
        <item x="27174"/>
        <item x="51013"/>
        <item x="56926"/>
        <item x="21860"/>
        <item x="54000"/>
        <item x="25051"/>
        <item x="16209"/>
        <item x="51257"/>
        <item x="16493"/>
        <item x="35812"/>
        <item x="41940"/>
        <item x="3105"/>
        <item x="48264"/>
        <item x="49176"/>
        <item x="55095"/>
        <item x="71335"/>
        <item x="33191"/>
        <item x="72503"/>
        <item x="32086"/>
        <item x="51291"/>
        <item x="28865"/>
        <item x="52097"/>
        <item x="17916"/>
        <item x="716"/>
        <item x="26335"/>
        <item x="2721"/>
        <item x="1227"/>
        <item x="71122"/>
        <item x="60196"/>
        <item x="7686"/>
        <item x="20088"/>
        <item x="40455"/>
        <item x="57308"/>
        <item x="39802"/>
        <item x="40045"/>
        <item x="20991"/>
        <item x="21628"/>
        <item x="2992"/>
        <item x="19171"/>
        <item x="29591"/>
        <item x="730"/>
        <item x="2935"/>
        <item x="55325"/>
        <item x="54176"/>
        <item x="27566"/>
        <item x="66342"/>
        <item x="4555"/>
        <item x="7138"/>
        <item x="5578"/>
        <item x="26161"/>
        <item x="43372"/>
        <item x="4930"/>
        <item x="49320"/>
        <item x="13366"/>
        <item x="30516"/>
        <item x="15783"/>
        <item x="46854"/>
        <item x="15828"/>
        <item x="71994"/>
        <item x="57288"/>
        <item x="20108"/>
        <item x="2601"/>
        <item x="28299"/>
        <item x="64818"/>
        <item x="12594"/>
        <item x="16998"/>
        <item x="30127"/>
        <item x="31554"/>
        <item x="30531"/>
        <item x="47598"/>
        <item x="37866"/>
        <item x="65191"/>
        <item x="15577"/>
        <item x="44563"/>
        <item x="17772"/>
        <item x="21007"/>
        <item x="58766"/>
        <item x="53883"/>
        <item x="2542"/>
        <item x="1335"/>
        <item x="66104"/>
        <item x="34632"/>
        <item x="63909"/>
        <item x="24420"/>
        <item x="36511"/>
        <item x="43533"/>
        <item x="13280"/>
        <item x="51318"/>
        <item x="44726"/>
        <item x="53360"/>
        <item x="20527"/>
        <item x="12191"/>
        <item x="32693"/>
        <item x="31742"/>
        <item x="10951"/>
        <item x="33339"/>
        <item x="1566"/>
        <item x="17488"/>
        <item x="42596"/>
        <item x="1558"/>
        <item x="32162"/>
        <item x="3633"/>
        <item x="41286"/>
        <item x="35298"/>
        <item x="63959"/>
        <item x="46411"/>
        <item x="53330"/>
        <item x="40207"/>
        <item x="19900"/>
        <item x="51453"/>
        <item x="54960"/>
        <item x="30427"/>
        <item x="65061"/>
        <item x="32440"/>
        <item x="52103"/>
        <item x="15034"/>
        <item x="55076"/>
        <item x="51076"/>
        <item x="9132"/>
        <item x="65056"/>
        <item x="47674"/>
        <item x="11057"/>
        <item x="1133"/>
        <item x="39491"/>
        <item x="15978"/>
        <item x="16171"/>
        <item x="1912"/>
        <item x="57180"/>
        <item x="51150"/>
        <item x="20747"/>
        <item x="2347"/>
        <item x="64598"/>
        <item x="72447"/>
        <item x="19440"/>
        <item x="37939"/>
        <item x="45297"/>
        <item x="20232"/>
        <item x="26802"/>
        <item x="1345"/>
        <item x="48768"/>
        <item x="38112"/>
        <item x="22863"/>
        <item x="52122"/>
        <item x="1170"/>
        <item x="24796"/>
        <item x="11497"/>
        <item x="23762"/>
        <item x="37805"/>
        <item x="4002"/>
        <item x="39441"/>
        <item x="56379"/>
        <item x="2433"/>
        <item x="496"/>
        <item x="22077"/>
        <item x="29583"/>
        <item x="63164"/>
        <item x="65493"/>
        <item x="13674"/>
        <item x="56836"/>
        <item x="35202"/>
        <item x="12403"/>
        <item x="60152"/>
        <item x="678"/>
        <item x="17302"/>
        <item x="34323"/>
        <item x="62853"/>
        <item x="16111"/>
        <item x="69180"/>
        <item x="12407"/>
        <item x="29320"/>
        <item x="15047"/>
        <item x="67529"/>
        <item x="32557"/>
        <item x="53987"/>
        <item x="11145"/>
        <item x="53627"/>
        <item x="23560"/>
        <item x="19714"/>
        <item x="1947"/>
        <item x="57255"/>
        <item x="55630"/>
        <item x="33086"/>
        <item x="12468"/>
        <item x="9044"/>
        <item x="62211"/>
        <item x="52014"/>
        <item x="35813"/>
        <item x="21490"/>
        <item x="49584"/>
        <item x="15531"/>
        <item x="39732"/>
        <item x="20489"/>
        <item x="43092"/>
        <item x="45311"/>
        <item x="40690"/>
        <item x="32770"/>
        <item x="16836"/>
        <item x="52537"/>
        <item x="3915"/>
        <item x="36578"/>
        <item x="58144"/>
        <item x="17501"/>
        <item x="31107"/>
        <item x="58581"/>
        <item x="32597"/>
        <item x="63064"/>
        <item x="3987"/>
        <item x="35777"/>
        <item x="51958"/>
        <item x="20978"/>
        <item x="62762"/>
        <item x="14225"/>
        <item x="38620"/>
        <item x="31091"/>
        <item x="22087"/>
        <item x="42034"/>
        <item x="31841"/>
        <item x="17764"/>
        <item x="19569"/>
        <item x="3313"/>
        <item x="65587"/>
        <item x="16170"/>
        <item x="42506"/>
        <item x="1096"/>
        <item x="21476"/>
        <item x="1176"/>
        <item x="64233"/>
        <item x="3380"/>
        <item x="32815"/>
        <item x="51465"/>
        <item x="56943"/>
        <item x="49695"/>
        <item x="55194"/>
        <item x="5407"/>
        <item x="34228"/>
        <item x="42956"/>
        <item x="67082"/>
        <item x="56175"/>
        <item x="70695"/>
        <item x="70446"/>
        <item x="3139"/>
        <item x="51720"/>
        <item x="58989"/>
        <item x="13473"/>
        <item x="1800"/>
        <item x="53783"/>
        <item x="14448"/>
        <item x="51918"/>
        <item x="42361"/>
        <item x="9177"/>
        <item x="69155"/>
        <item x="1288"/>
        <item x="15673"/>
        <item x="46734"/>
        <item x="40621"/>
        <item x="17496"/>
        <item x="18758"/>
        <item x="60441"/>
        <item x="57585"/>
        <item x="57677"/>
        <item x="31364"/>
        <item x="16044"/>
        <item x="32666"/>
        <item x="50001"/>
        <item x="16544"/>
        <item x="59922"/>
        <item x="17019"/>
        <item x="68816"/>
        <item x="2396"/>
        <item x="61345"/>
        <item x="20004"/>
        <item x="24734"/>
        <item x="39484"/>
        <item x="41027"/>
        <item x="18212"/>
        <item x="18568"/>
        <item x="55932"/>
        <item x="10152"/>
        <item x="19428"/>
        <item x="70449"/>
        <item x="3080"/>
        <item x="28794"/>
        <item x="61040"/>
        <item x="66235"/>
        <item x="40312"/>
        <item x="55328"/>
        <item x="16164"/>
        <item x="18034"/>
        <item x="2398"/>
        <item x="59741"/>
        <item x="49052"/>
        <item x="69181"/>
        <item x="41402"/>
        <item x="19724"/>
        <item x="51438"/>
        <item x="54506"/>
        <item x="13299"/>
        <item x="50711"/>
        <item x="191"/>
        <item x="43196"/>
        <item x="59078"/>
        <item x="19405"/>
        <item x="58856"/>
        <item x="32898"/>
        <item x="5009"/>
        <item x="14814"/>
        <item x="63326"/>
        <item x="40035"/>
        <item x="57542"/>
        <item x="36359"/>
        <item x="57241"/>
        <item x="65786"/>
        <item x="15233"/>
        <item x="55672"/>
        <item x="374"/>
        <item x="41590"/>
        <item x="40325"/>
        <item x="2080"/>
        <item x="23430"/>
        <item x="42715"/>
        <item x="72580"/>
        <item x="53442"/>
        <item x="20729"/>
        <item x="44860"/>
        <item x="4444"/>
        <item x="32823"/>
        <item x="30821"/>
        <item x="62348"/>
        <item x="61533"/>
        <item x="33223"/>
        <item x="25797"/>
        <item x="24006"/>
        <item x="20042"/>
        <item x="29456"/>
        <item x="23194"/>
        <item x="68199"/>
        <item x="51088"/>
        <item x="69096"/>
        <item x="66911"/>
        <item x="7105"/>
        <item x="21696"/>
        <item x="59986"/>
        <item x="16681"/>
        <item x="30499"/>
        <item x="52116"/>
        <item x="65708"/>
        <item x="60978"/>
        <item x="45522"/>
        <item x="27429"/>
        <item x="62527"/>
        <item x="30936"/>
        <item x="59483"/>
        <item x="57970"/>
        <item x="16932"/>
        <item x="36087"/>
        <item x="57333"/>
        <item x="53106"/>
        <item x="63591"/>
        <item x="7082"/>
        <item x="56887"/>
        <item x="35059"/>
        <item x="3752"/>
        <item x="36335"/>
        <item x="15144"/>
        <item x="35401"/>
        <item x="20211"/>
        <item x="33945"/>
        <item x="31688"/>
        <item x="15525"/>
        <item x="51792"/>
        <item x="66348"/>
        <item x="53842"/>
        <item x="63174"/>
        <item x="11954"/>
        <item x="56235"/>
        <item x="11422"/>
        <item x="42552"/>
        <item x="18026"/>
        <item x="59211"/>
        <item x="43432"/>
        <item x="38596"/>
        <item x="2235"/>
        <item x="67278"/>
        <item x="3424"/>
        <item x="71819"/>
        <item x="69589"/>
        <item x="48064"/>
        <item x="2741"/>
        <item x="9825"/>
        <item x="202"/>
        <item x="10257"/>
        <item x="48650"/>
        <item x="61766"/>
        <item x="41882"/>
        <item x="36522"/>
        <item x="71955"/>
        <item x="1046"/>
        <item x="40469"/>
        <item x="42044"/>
        <item x="45110"/>
        <item x="57962"/>
        <item x="43574"/>
        <item x="24869"/>
        <item x="65785"/>
        <item x="2371"/>
        <item x="36986"/>
        <item x="63566"/>
        <item x="231"/>
        <item x="5241"/>
        <item x="57303"/>
        <item x="2730"/>
        <item x="24156"/>
        <item x="13337"/>
        <item x="53483"/>
        <item x="9140"/>
        <item x="54193"/>
        <item x="42193"/>
        <item x="12562"/>
        <item x="15241"/>
        <item x="9892"/>
        <item x="59939"/>
        <item x="33614"/>
        <item x="1551"/>
        <item x="59586"/>
        <item x="8135"/>
        <item x="61921"/>
        <item x="10437"/>
        <item x="70425"/>
        <item x="38667"/>
        <item x="50249"/>
        <item x="39763"/>
        <item x="45508"/>
        <item x="65023"/>
        <item x="6780"/>
        <item x="14601"/>
        <item x="4712"/>
        <item x="43773"/>
        <item x="36211"/>
        <item x="4552"/>
        <item x="71620"/>
        <item x="52498"/>
        <item x="21684"/>
        <item x="60807"/>
        <item x="39684"/>
        <item x="16872"/>
        <item x="23959"/>
        <item x="27673"/>
        <item x="47596"/>
        <item x="55301"/>
        <item x="15493"/>
        <item x="41465"/>
        <item x="11624"/>
        <item x="34244"/>
        <item x="25186"/>
        <item x="60300"/>
        <item x="54447"/>
        <item x="278"/>
        <item x="19574"/>
        <item x="58907"/>
        <item x="68569"/>
        <item x="32193"/>
        <item x="29904"/>
        <item x="55040"/>
        <item x="59118"/>
        <item x="12636"/>
        <item x="34304"/>
        <item x="24511"/>
        <item x="19105"/>
        <item x="40844"/>
        <item x="38403"/>
        <item x="55705"/>
        <item x="36295"/>
        <item x="3689"/>
        <item x="37830"/>
        <item x="55253"/>
        <item x="13007"/>
        <item x="3362"/>
        <item x="40394"/>
        <item x="41059"/>
        <item x="39705"/>
        <item x="14057"/>
        <item x="15013"/>
        <item x="20486"/>
        <item x="56403"/>
        <item x="57990"/>
        <item x="22806"/>
        <item x="3117"/>
        <item x="40891"/>
        <item x="46995"/>
        <item x="5518"/>
        <item x="61560"/>
        <item x="69842"/>
        <item x="45447"/>
        <item x="27580"/>
        <item x="51993"/>
        <item x="63019"/>
        <item x="32230"/>
        <item x="44105"/>
        <item x="67147"/>
        <item x="4622"/>
        <item x="22367"/>
        <item x="31201"/>
        <item x="14977"/>
        <item x="54981"/>
        <item x="51118"/>
        <item x="25821"/>
        <item x="7846"/>
        <item x="68667"/>
        <item x="29658"/>
        <item x="61145"/>
        <item x="26564"/>
        <item x="7918"/>
        <item x="65857"/>
        <item x="30413"/>
        <item x="70304"/>
        <item x="68222"/>
        <item x="13307"/>
        <item x="17999"/>
        <item x="5184"/>
        <item x="49905"/>
        <item x="64438"/>
        <item x="10411"/>
        <item x="50587"/>
        <item x="26648"/>
        <item x="61882"/>
        <item x="4482"/>
        <item x="67312"/>
        <item x="36908"/>
        <item x="9644"/>
        <item x="70208"/>
        <item x="38627"/>
        <item x="11886"/>
        <item x="10474"/>
        <item x="69262"/>
        <item x="64606"/>
        <item x="70227"/>
        <item x="9093"/>
        <item x="36104"/>
        <item x="16428"/>
        <item x="69510"/>
        <item x="55410"/>
        <item x="36796"/>
        <item x="24764"/>
        <item x="43471"/>
        <item x="6324"/>
        <item x="66309"/>
        <item x="46292"/>
        <item x="28618"/>
        <item x="56714"/>
        <item x="14777"/>
        <item x="59955"/>
        <item x="51978"/>
        <item x="67250"/>
        <item x="70862"/>
        <item x="13597"/>
        <item x="38918"/>
        <item x="69967"/>
        <item x="56038"/>
        <item x="36368"/>
        <item x="21853"/>
        <item x="59389"/>
        <item x="68371"/>
        <item x="22140"/>
        <item x="3298"/>
        <item x="47170"/>
        <item x="64820"/>
        <item x="42824"/>
        <item x="53239"/>
        <item x="64420"/>
        <item x="48554"/>
        <item x="68405"/>
        <item x="68388"/>
        <item x="29215"/>
        <item x="7741"/>
        <item x="65872"/>
        <item x="11019"/>
        <item x="61732"/>
        <item x="44474"/>
        <item x="62076"/>
        <item x="3911"/>
        <item x="24574"/>
        <item x="30495"/>
        <item x="45213"/>
        <item x="62162"/>
        <item x="23315"/>
        <item x="66224"/>
        <item x="70682"/>
        <item x="50535"/>
        <item x="29452"/>
        <item x="53221"/>
        <item x="7759"/>
        <item x="27689"/>
        <item x="67152"/>
        <item x="54422"/>
        <item x="47889"/>
        <item x="52696"/>
        <item x="53573"/>
        <item x="21145"/>
        <item x="50960"/>
        <item x="65742"/>
        <item x="54299"/>
        <item x="7383"/>
        <item x="70884"/>
        <item x="24055"/>
        <item x="7043"/>
        <item x="56659"/>
        <item x="47632"/>
        <item x="8468"/>
        <item x="28319"/>
        <item x="68626"/>
        <item x="68210"/>
        <item x="62889"/>
        <item x="1633"/>
        <item x="59683"/>
        <item x="66545"/>
        <item x="5196"/>
        <item x="17243"/>
        <item x="6652"/>
        <item x="8618"/>
        <item x="29406"/>
        <item x="65277"/>
        <item x="72459"/>
        <item x="67631"/>
        <item x="69870"/>
        <item x="5016"/>
        <item x="68567"/>
        <item x="70188"/>
        <item x="61496"/>
        <item x="65065"/>
        <item x="15339"/>
        <item x="69778"/>
        <item x="23478"/>
        <item x="57481"/>
        <item x="45079"/>
        <item x="52818"/>
        <item x="45734"/>
        <item x="17"/>
        <item x="50576"/>
        <item x="29864"/>
        <item x="41480"/>
        <item x="71716"/>
        <item x="35110"/>
        <item x="50597"/>
        <item x="38416"/>
        <item x="39444"/>
        <item x="4229"/>
        <item x="7858"/>
        <item x="70522"/>
        <item x="7816"/>
        <item x="71164"/>
        <item x="69291"/>
        <item x="12801"/>
        <item x="70175"/>
        <item x="71263"/>
        <item x="67462"/>
        <item x="9953"/>
        <item x="14082"/>
        <item x="5467"/>
        <item x="38562"/>
        <item x="5395"/>
        <item x="61254"/>
        <item x="64276"/>
        <item x="7600"/>
        <item x="37849"/>
        <item x="8748"/>
        <item x="67715"/>
        <item x="13212"/>
        <item x="64384"/>
        <item x="4700"/>
        <item x="69273"/>
        <item x="43549"/>
        <item x="42229"/>
        <item x="69477"/>
        <item x="15542"/>
        <item x="10556"/>
        <item x="21329"/>
        <item x="15420"/>
        <item x="60244"/>
        <item x="49533"/>
        <item x="6001"/>
        <item x="20884"/>
        <item x="15357"/>
        <item x="11801"/>
        <item x="32049"/>
        <item x="46791"/>
        <item x="71301"/>
        <item x="57781"/>
        <item x="16371"/>
        <item x="36808"/>
        <item x="9064"/>
        <item x="53238"/>
        <item x="21340"/>
        <item x="35995"/>
        <item x="10012"/>
        <item x="4162"/>
        <item x="38249"/>
        <item x="66313"/>
        <item x="45212"/>
        <item x="62238"/>
        <item x="40436"/>
        <item x="43930"/>
        <item x="56021"/>
        <item x="23084"/>
        <item x="13930"/>
        <item x="18126"/>
        <item x="64670"/>
        <item x="37448"/>
        <item x="59644"/>
        <item x="27303"/>
        <item x="13425"/>
        <item x="26064"/>
        <item x="27432"/>
        <item x="50260"/>
        <item x="65627"/>
        <item x="48870"/>
        <item x="13460"/>
        <item x="7030"/>
        <item x="4106"/>
        <item x="11191"/>
        <item x="4343"/>
        <item x="24595"/>
        <item x="49681"/>
        <item x="2896"/>
        <item x="58175"/>
        <item x="30422"/>
        <item x="5248"/>
        <item x="64138"/>
        <item x="4882"/>
        <item x="48468"/>
        <item x="8566"/>
        <item x="33439"/>
        <item x="8986"/>
        <item x="2330"/>
        <item x="3213"/>
        <item x="19845"/>
        <item x="69585"/>
        <item x="45247"/>
        <item x="45296"/>
        <item x="31099"/>
        <item x="50221"/>
        <item x="56101"/>
        <item x="25714"/>
        <item x="56597"/>
        <item x="21890"/>
        <item x="24372"/>
        <item x="44229"/>
        <item x="11830"/>
        <item x="37723"/>
        <item x="23495"/>
        <item x="57694"/>
        <item x="46613"/>
        <item x="25690"/>
        <item x="48396"/>
        <item x="29692"/>
        <item x="62735"/>
        <item x="28263"/>
        <item x="43851"/>
        <item x="18682"/>
        <item x="25828"/>
        <item x="49172"/>
        <item x="7587"/>
        <item x="28334"/>
        <item x="31117"/>
        <item x="64605"/>
        <item x="12724"/>
        <item x="5741"/>
        <item x="67651"/>
        <item x="41649"/>
        <item x="4419"/>
        <item x="12423"/>
        <item x="37513"/>
        <item x="71162"/>
        <item x="1255"/>
        <item x="11369"/>
        <item x="10634"/>
        <item x="9136"/>
        <item x="6987"/>
        <item x="49665"/>
        <item x="12817"/>
        <item x="12891"/>
        <item x="10150"/>
        <item x="55458"/>
        <item x="31003"/>
        <item x="69751"/>
        <item x="6183"/>
        <item x="25766"/>
        <item x="7681"/>
        <item x="49299"/>
        <item x="50567"/>
        <item x="63062"/>
        <item x="36536"/>
        <item x="43744"/>
        <item x="8962"/>
        <item x="13574"/>
        <item x="33042"/>
        <item x="44037"/>
        <item x="54925"/>
        <item x="69015"/>
        <item x="61291"/>
        <item x="5417"/>
        <item x="8328"/>
        <item x="42710"/>
        <item x="71096"/>
        <item x="65280"/>
        <item x="44010"/>
        <item x="30845"/>
        <item x="37607"/>
        <item x="61747"/>
        <item x="28697"/>
        <item x="65581"/>
        <item x="5948"/>
        <item x="22183"/>
        <item x="66331"/>
        <item x="49938"/>
        <item x="67528"/>
        <item x="24870"/>
        <item x="23322"/>
        <item x="9018"/>
        <item x="7085"/>
        <item x="26880"/>
        <item x="68824"/>
        <item x="45208"/>
        <item x="9291"/>
        <item x="7340"/>
        <item x="48865"/>
        <item x="27007"/>
        <item x="6579"/>
        <item x="24036"/>
        <item x="9013"/>
        <item x="42081"/>
        <item x="21148"/>
        <item x="22008"/>
        <item x="43509"/>
        <item x="7624"/>
        <item x="41682"/>
        <item x="43124"/>
        <item x="41828"/>
        <item x="46684"/>
        <item x="63408"/>
        <item x="70904"/>
        <item x="18409"/>
        <item x="31893"/>
        <item x="48115"/>
        <item x="25272"/>
        <item x="29509"/>
        <item x="21039"/>
        <item x="11132"/>
        <item x="5925"/>
        <item x="51322"/>
        <item x="50038"/>
        <item x="39556"/>
        <item x="64315"/>
        <item x="57718"/>
        <item x="11626"/>
        <item x="27434"/>
        <item x="4330"/>
        <item x="65126"/>
        <item x="57399"/>
        <item x="48671"/>
        <item x="24141"/>
        <item x="22745"/>
        <item x="28727"/>
        <item x="24104"/>
        <item x="48190"/>
        <item x="6737"/>
        <item x="66762"/>
        <item x="2792"/>
        <item x="32125"/>
        <item x="44748"/>
        <item x="6215"/>
        <item x="56646"/>
        <item x="11607"/>
        <item x="52428"/>
        <item x="61315"/>
        <item x="27326"/>
        <item x="22438"/>
        <item x="37788"/>
        <item x="24468"/>
        <item x="30197"/>
        <item x="12002"/>
        <item x="9529"/>
        <item x="3017"/>
        <item x="64665"/>
        <item x="8308"/>
        <item x="7342"/>
        <item x="66501"/>
        <item x="37051"/>
        <item x="11413"/>
        <item x="30945"/>
        <item x="24119"/>
        <item x="60456"/>
        <item x="26689"/>
        <item x="72019"/>
        <item x="43039"/>
        <item x="44073"/>
        <item x="70680"/>
        <item x="7502"/>
        <item x="4252"/>
        <item x="39005"/>
        <item x="29241"/>
        <item x="28766"/>
        <item x="38215"/>
        <item x="25179"/>
        <item x="9672"/>
        <item x="59679"/>
        <item x="47696"/>
        <item x="56007"/>
        <item x="27108"/>
        <item x="50927"/>
        <item x="70267"/>
        <item x="32844"/>
        <item x="3523"/>
        <item x="23538"/>
        <item x="7116"/>
        <item x="58685"/>
        <item x="21688"/>
        <item x="45380"/>
        <item x="13627"/>
        <item x="50493"/>
        <item x="21654"/>
        <item x="1319"/>
        <item x="63524"/>
        <item x="42263"/>
        <item x="46859"/>
        <item x="28630"/>
        <item x="64849"/>
        <item x="11896"/>
        <item x="28194"/>
        <item x="47251"/>
        <item x="30112"/>
        <item x="7172"/>
        <item x="52170"/>
        <item x="67778"/>
        <item x="62601"/>
        <item x="25759"/>
        <item x="64976"/>
        <item x="6327"/>
        <item x="70899"/>
        <item x="55577"/>
        <item x="66538"/>
        <item x="20677"/>
        <item x="29551"/>
        <item x="56520"/>
        <item x="25007"/>
        <item x="41406"/>
        <item x="67530"/>
        <item x="64510"/>
        <item x="53043"/>
        <item x="68568"/>
        <item x="11656"/>
        <item x="12791"/>
        <item x="60842"/>
        <item x="3027"/>
        <item x="64307"/>
        <item x="69675"/>
        <item x="28471"/>
        <item x="50299"/>
        <item x="7361"/>
        <item x="11735"/>
        <item x="8002"/>
        <item x="21212"/>
        <item x="52963"/>
        <item x="68938"/>
        <item x="69376"/>
        <item x="41704"/>
        <item x="70911"/>
        <item x="41914"/>
        <item x="66720"/>
        <item x="28149"/>
        <item x="68018"/>
        <item x="5427"/>
        <item x="42047"/>
        <item x="53178"/>
        <item x="68804"/>
        <item x="66704"/>
        <item x="66168"/>
        <item x="66220"/>
        <item x="48579"/>
        <item x="29801"/>
        <item x="25808"/>
        <item x="46005"/>
        <item x="11864"/>
        <item x="48800"/>
        <item x="11368"/>
        <item x="64522"/>
        <item x="63454"/>
        <item x="69930"/>
        <item x="28825"/>
        <item x="37238"/>
        <item x="64896"/>
        <item x="20238"/>
        <item x="4166"/>
        <item x="7525"/>
        <item x="10202"/>
        <item x="50627"/>
        <item x="28960"/>
        <item x="70760"/>
        <item x="64396"/>
        <item x="23872"/>
        <item x="38221"/>
        <item x="53356"/>
        <item x="32533"/>
        <item x="8266"/>
        <item x="39182"/>
        <item x="3749"/>
        <item x="42307"/>
        <item x="44651"/>
        <item x="53036"/>
        <item x="36831"/>
        <item x="56292"/>
        <item x="17111"/>
        <item x="64983"/>
        <item x="5026"/>
        <item x="41745"/>
        <item x="26559"/>
        <item x="22152"/>
        <item x="66527"/>
        <item x="56139"/>
        <item x="6235"/>
        <item x="59703"/>
        <item x="39130"/>
        <item x="28478"/>
        <item x="7920"/>
        <item x="11947"/>
        <item x="25833"/>
        <item x="16534"/>
        <item x="68183"/>
        <item x="2729"/>
        <item x="25000"/>
        <item x="46900"/>
        <item x="66660"/>
        <item x="47783"/>
        <item x="51172"/>
        <item x="37248"/>
        <item x="50093"/>
        <item x="8977"/>
        <item x="45134"/>
        <item x="30676"/>
        <item x="61364"/>
        <item x="37296"/>
        <item x="48248"/>
        <item x="23639"/>
        <item x="24183"/>
        <item x="13868"/>
        <item x="50351"/>
        <item x="41976"/>
        <item x="63231"/>
        <item x="20351"/>
        <item x="58527"/>
        <item x="27725"/>
        <item x="68151"/>
        <item x="70529"/>
        <item x="9438"/>
        <item x="42922"/>
        <item x="69402"/>
        <item x="8101"/>
        <item x="6343"/>
        <item x="64500"/>
        <item x="48699"/>
        <item x="58143"/>
        <item x="47502"/>
        <item x="10463"/>
        <item x="68585"/>
        <item x="29033"/>
        <item x="70721"/>
        <item x="26650"/>
        <item x="8142"/>
        <item x="68051"/>
        <item x="4185"/>
        <item x="46682"/>
        <item x="70118"/>
        <item x="63816"/>
        <item x="45535"/>
        <item x="3397"/>
        <item x="48513"/>
        <item x="63672"/>
        <item x="51173"/>
        <item x="4080"/>
        <item x="47561"/>
        <item x="21977"/>
        <item x="41635"/>
        <item x="64056"/>
        <item x="6197"/>
        <item x="67596"/>
        <item x="62468"/>
        <item x="68458"/>
        <item x="60935"/>
        <item x="43861"/>
        <item x="28249"/>
        <item x="47607"/>
        <item x="30990"/>
        <item x="39439"/>
        <item x="479"/>
        <item x="4290"/>
        <item x="37998"/>
        <item x="31388"/>
        <item x="15251"/>
        <item x="26336"/>
        <item x="46838"/>
        <item x="29612"/>
        <item x="16412"/>
        <item x="50477"/>
        <item x="27465"/>
        <item x="2929"/>
        <item x="22600"/>
        <item x="25353"/>
        <item x="24580"/>
        <item x="6781"/>
        <item x="42220"/>
        <item x="44504"/>
        <item x="17123"/>
        <item x="49908"/>
        <item x="64443"/>
        <item x="26202"/>
        <item x="28994"/>
        <item x="29776"/>
        <item x="13926"/>
        <item x="67268"/>
        <item x="4511"/>
        <item x="3220"/>
        <item x="43421"/>
        <item x="11039"/>
        <item x="67454"/>
        <item x="10489"/>
        <item x="62583"/>
        <item x="31182"/>
        <item x="50615"/>
        <item x="52364"/>
        <item x="52260"/>
        <item x="38820"/>
        <item x="67207"/>
        <item x="11797"/>
        <item x="12856"/>
        <item x="5853"/>
        <item x="39304"/>
        <item x="36747"/>
        <item x="63039"/>
        <item x="41879"/>
        <item x="49325"/>
        <item x="14819"/>
        <item x="53997"/>
        <item x="31486"/>
        <item x="27934"/>
        <item x="27711"/>
        <item x="16157"/>
        <item x="62233"/>
        <item x="31558"/>
        <item x="29343"/>
        <item x="46945"/>
        <item x="52756"/>
        <item x="12375"/>
        <item x="38397"/>
        <item x="53619"/>
        <item x="59034"/>
        <item x="26000"/>
        <item x="67012"/>
        <item x="63713"/>
        <item x="20392"/>
        <item x="46361"/>
        <item x="31996"/>
        <item x="29256"/>
        <item x="24321"/>
        <item x="45152"/>
        <item x="7179"/>
        <item x="54091"/>
        <item x="46566"/>
        <item x="8685"/>
        <item x="26554"/>
        <item x="68266"/>
        <item x="30003"/>
        <item x="4628"/>
        <item x="48150"/>
        <item x="53177"/>
        <item x="68640"/>
        <item x="5554"/>
        <item x="41176"/>
        <item x="43234"/>
        <item x="24269"/>
        <item x="46371"/>
        <item x="9667"/>
        <item x="60627"/>
        <item x="42063"/>
        <item x="50470"/>
        <item x="22179"/>
        <item x="17493"/>
        <item x="6775"/>
        <item x="66368"/>
        <item x="53994"/>
        <item x="23880"/>
        <item x="57100"/>
        <item x="27795"/>
        <item x="65780"/>
        <item x="24169"/>
        <item x="37835"/>
        <item x="10499"/>
        <item x="57501"/>
        <item x="1944"/>
        <item x="48812"/>
        <item x="13467"/>
        <item x="59100"/>
        <item x="1877"/>
        <item x="27027"/>
        <item x="10541"/>
        <item x="12714"/>
        <item x="70521"/>
        <item x="23857"/>
        <item x="4520"/>
        <item x="23577"/>
        <item x="6156"/>
        <item x="53754"/>
        <item x="29919"/>
        <item x="66931"/>
        <item x="63508"/>
        <item x="37193"/>
        <item x="36560"/>
        <item x="22940"/>
        <item x="3951"/>
        <item x="1384"/>
        <item x="16042"/>
        <item x="15076"/>
        <item x="23399"/>
        <item x="24184"/>
        <item x="53886"/>
        <item x="15782"/>
        <item x="45929"/>
        <item x="43514"/>
        <item x="29064"/>
        <item x="26137"/>
        <item x="67192"/>
        <item x="5562"/>
        <item x="19860"/>
        <item x="11637"/>
        <item x="4318"/>
        <item x="59488"/>
        <item x="63337"/>
        <item x="38866"/>
        <item x="51678"/>
        <item x="30951"/>
        <item x="4514"/>
        <item x="31470"/>
        <item x="49083"/>
        <item x="13139"/>
        <item x="49225"/>
        <item x="22452"/>
        <item x="28196"/>
        <item x="24100"/>
        <item x="17255"/>
        <item x="38022"/>
        <item x="66182"/>
        <item x="66789"/>
        <item x="6961"/>
        <item x="57126"/>
        <item x="36392"/>
        <item x="11948"/>
        <item x="65843"/>
        <item x="23594"/>
        <item x="9936"/>
        <item x="27514"/>
        <item x="6238"/>
        <item x="59664"/>
        <item x="66150"/>
        <item x="65130"/>
        <item x="29814"/>
        <item x="55876"/>
        <item x="3032"/>
        <item x="46156"/>
        <item x="29667"/>
        <item x="1075"/>
        <item x="22247"/>
        <item x="1077"/>
        <item x="30578"/>
        <item x="20156"/>
        <item x="62989"/>
        <item x="44872"/>
        <item x="7698"/>
        <item x="51946"/>
        <item x="6116"/>
        <item x="40235"/>
        <item x="61250"/>
        <item x="32753"/>
        <item x="8345"/>
        <item x="15118"/>
        <item x="9026"/>
        <item x="61096"/>
        <item x="60639"/>
        <item x="11686"/>
        <item x="57615"/>
        <item x="41894"/>
        <item x="6871"/>
        <item x="42188"/>
        <item x="38860"/>
        <item x="7695"/>
        <item x="41422"/>
        <item x="64483"/>
        <item x="71221"/>
        <item x="64512"/>
        <item x="71000"/>
        <item x="70342"/>
        <item x="11533"/>
        <item x="67335"/>
        <item x="18953"/>
        <item x="12899"/>
        <item x="36422"/>
        <item x="107"/>
        <item x="68985"/>
        <item x="5513"/>
        <item x="70453"/>
        <item x="69848"/>
        <item x="30635"/>
        <item x="47857"/>
        <item x="12495"/>
        <item x="64753"/>
        <item x="46934"/>
        <item x="22413"/>
        <item x="255"/>
        <item x="46923"/>
        <item x="13072"/>
        <item x="9380"/>
        <item x="69451"/>
        <item x="42394"/>
        <item x="56810"/>
        <item x="27408"/>
        <item x="2436"/>
        <item x="60251"/>
        <item x="43790"/>
        <item x="4527"/>
        <item x="28894"/>
        <item x="13303"/>
        <item x="17724"/>
        <item x="26400"/>
        <item x="24481"/>
        <item x="69052"/>
        <item x="22018"/>
        <item x="28678"/>
        <item x="45174"/>
        <item x="23765"/>
        <item x="25339"/>
        <item x="16541"/>
        <item x="59964"/>
        <item x="43501"/>
        <item x="19875"/>
        <item x="55822"/>
        <item x="8220"/>
        <item x="23360"/>
        <item x="12646"/>
        <item x="6476"/>
        <item x="22339"/>
        <item x="43096"/>
        <item x="48211"/>
        <item x="25112"/>
        <item x="63967"/>
        <item x="57429"/>
        <item x="47666"/>
        <item x="51134"/>
        <item x="66347"/>
        <item x="35877"/>
        <item x="2889"/>
        <item x="27057"/>
        <item x="13596"/>
        <item x="6305"/>
        <item x="16340"/>
        <item x="37658"/>
        <item x="5399"/>
        <item x="2628"/>
        <item x="38253"/>
        <item x="43831"/>
        <item x="25926"/>
        <item x="61207"/>
        <item x="14073"/>
        <item x="22553"/>
        <item x="62576"/>
        <item x="55854"/>
        <item x="6795"/>
        <item x="43713"/>
        <item x="44904"/>
        <item x="60341"/>
        <item x="27178"/>
        <item x="49383"/>
        <item x="4423"/>
        <item x="67781"/>
        <item x="69790"/>
        <item x="42806"/>
        <item x="43544"/>
        <item x="10309"/>
        <item x="60320"/>
        <item x="9222"/>
        <item x="26029"/>
        <item x="29831"/>
        <item x="3725"/>
        <item x="44643"/>
        <item x="37990"/>
        <item x="56927"/>
        <item x="25734"/>
        <item x="6816"/>
        <item x="10446"/>
        <item x="64417"/>
        <item x="8433"/>
        <item x="11856"/>
        <item x="25198"/>
        <item x="70262"/>
        <item x="26318"/>
        <item x="40951"/>
        <item x="66152"/>
        <item x="26198"/>
        <item x="43893"/>
        <item x="72437"/>
        <item x="10674"/>
        <item x="32546"/>
        <item x="4027"/>
        <item x="857"/>
        <item x="62408"/>
        <item x="49596"/>
        <item x="43680"/>
        <item x="17722"/>
        <item x="67274"/>
        <item x="44635"/>
        <item x="42165"/>
        <item x="31489"/>
        <item x="70448"/>
        <item x="59051"/>
        <item x="22550"/>
        <item x="48498"/>
        <item x="56188"/>
        <item m="1" x="72610"/>
        <item x="12610"/>
        <item x="38465"/>
        <item x="38553"/>
        <item x="50569"/>
        <item x="63938"/>
        <item x="67111"/>
        <item x="53894"/>
        <item x="18161"/>
        <item x="58776"/>
        <item x="42706"/>
        <item x="22633"/>
        <item x="69483"/>
        <item x="6663"/>
        <item x="1965"/>
        <item x="26308"/>
        <item x="71299"/>
        <item x="67337"/>
        <item x="63468"/>
        <item x="30711"/>
        <item x="66692"/>
        <item x="62318"/>
        <item x="69671"/>
        <item x="5876"/>
        <item x="67763"/>
        <item x="16121"/>
        <item x="25998"/>
        <item x="67923"/>
        <item x="68065"/>
        <item x="64275"/>
        <item x="5057"/>
        <item x="7224"/>
        <item x="54712"/>
        <item x="5750"/>
        <item x="60384"/>
        <item x="31658"/>
        <item x="68737"/>
        <item x="45304"/>
        <item x="29044"/>
        <item x="8154"/>
        <item x="26185"/>
        <item x="4870"/>
        <item x="50265"/>
        <item x="29471"/>
        <item x="60780"/>
        <item x="25080"/>
        <item x="25140"/>
        <item x="66053"/>
        <item x="4648"/>
        <item x="32111"/>
        <item x="38917"/>
        <item x="37072"/>
        <item x="32351"/>
        <item x="69559"/>
        <item x="67090"/>
        <item x="60690"/>
        <item x="54081"/>
        <item x="50722"/>
        <item x="6927"/>
        <item x="66923"/>
        <item x="50319"/>
        <item x="31724"/>
        <item x="59997"/>
        <item x="43524"/>
        <item x="39548"/>
        <item x="21394"/>
        <item x="17901"/>
        <item x="21808"/>
        <item x="25254"/>
        <item x="6194"/>
        <item x="54836"/>
        <item x="28631"/>
        <item x="41924"/>
        <item x="65048"/>
        <item x="13587"/>
        <item x="71252"/>
        <item x="8971"/>
        <item x="54348"/>
        <item x="53732"/>
        <item x="28374"/>
        <item x="66913"/>
        <item x="46679"/>
        <item x="40434"/>
        <item x="53659"/>
        <item x="40759"/>
        <item x="40982"/>
        <item x="38877"/>
        <item x="20704"/>
        <item x="56970"/>
        <item x="45077"/>
        <item x="23433"/>
        <item x="26"/>
        <item x="16763"/>
        <item x="22646"/>
        <item x="54249"/>
        <item x="54367"/>
        <item x="27420"/>
        <item x="26730"/>
        <item x="33390"/>
        <item x="16598"/>
        <item x="29428"/>
        <item x="42404"/>
        <item x="38938"/>
        <item x="51863"/>
        <item x="67261"/>
        <item x="5372"/>
        <item x="15127"/>
        <item x="25963"/>
        <item x="56794"/>
        <item x="2874"/>
        <item x="9929"/>
        <item x="3331"/>
        <item x="68886"/>
        <item x="29806"/>
        <item x="55508"/>
        <item x="46376"/>
        <item x="29516"/>
        <item x="7227"/>
        <item x="71780"/>
        <item x="33805"/>
        <item x="6653"/>
        <item x="4854"/>
        <item x="35245"/>
        <item x="15596"/>
        <item x="57157"/>
        <item x="30019"/>
        <item x="57705"/>
        <item x="41149"/>
        <item x="65634"/>
        <item x="53246"/>
        <item x="59233"/>
        <item x="24032"/>
        <item x="45114"/>
        <item x="45544"/>
        <item x="48429"/>
        <item x="3957"/>
        <item x="32508"/>
        <item x="402"/>
        <item x="3846"/>
        <item x="27665"/>
        <item x="10815"/>
        <item x="53039"/>
        <item x="46871"/>
        <item x="54895"/>
        <item x="42798"/>
        <item x="58475"/>
        <item x="29116"/>
        <item x="13585"/>
        <item x="48944"/>
        <item x="926"/>
        <item x="59468"/>
        <item x="31351"/>
        <item x="53876"/>
        <item x="68297"/>
        <item x="11729"/>
        <item x="67044"/>
        <item x="10193"/>
        <item x="39436"/>
        <item x="11406"/>
        <item x="45036"/>
        <item x="32759"/>
        <item x="15732"/>
        <item x="31903"/>
        <item x="16458"/>
        <item x="39716"/>
        <item x="64526"/>
        <item x="44862"/>
        <item x="55053"/>
        <item x="23254"/>
        <item x="64890"/>
        <item x="35744"/>
        <item x="15179"/>
        <item x="30775"/>
        <item x="26199"/>
        <item x="47194"/>
        <item x="58226"/>
        <item x="54141"/>
        <item x="51758"/>
        <item x="14866"/>
        <item x="1798"/>
        <item x="64095"/>
        <item x="492"/>
        <item x="338"/>
        <item x="15738"/>
        <item x="60883"/>
        <item x="30447"/>
        <item x="37948"/>
        <item x="6427"/>
        <item x="51101"/>
        <item x="28831"/>
        <item x="52534"/>
        <item x="2038"/>
        <item x="40860"/>
        <item x="64345"/>
        <item x="18770"/>
        <item x="65933"/>
        <item x="59498"/>
        <item x="13317"/>
        <item x="5954"/>
        <item x="50773"/>
        <item x="10240"/>
        <item x="798"/>
        <item x="57366"/>
        <item x="21972"/>
        <item x="58586"/>
        <item x="21855"/>
        <item x="15928"/>
        <item x="26990"/>
        <item x="69062"/>
        <item x="51996"/>
        <item x="12746"/>
        <item x="34952"/>
        <item x="44736"/>
        <item x="66341"/>
        <item x="2341"/>
        <item x="39782"/>
        <item x="778"/>
        <item x="50840"/>
        <item x="14838"/>
        <item x="21328"/>
        <item x="58436"/>
        <item x="2091"/>
        <item x="29633"/>
        <item x="48069"/>
        <item x="58952"/>
        <item x="15805"/>
        <item x="48803"/>
        <item x="54604"/>
        <item x="39919"/>
        <item x="13535"/>
        <item x="47166"/>
        <item x="33570"/>
        <item x="49017"/>
        <item x="51537"/>
        <item x="18497"/>
        <item x="55211"/>
        <item x="11233"/>
        <item x="71044"/>
        <item x="40427"/>
        <item x="13970"/>
        <item x="19685"/>
        <item x="32236"/>
        <item x="57446"/>
        <item x="55450"/>
        <item x="62063"/>
        <item x="310"/>
        <item x="57882"/>
        <item x="57919"/>
        <item x="12245"/>
        <item x="72169"/>
        <item x="10672"/>
        <item x="59919"/>
        <item x="10435"/>
        <item x="60741"/>
        <item x="1539"/>
        <item x="14679"/>
        <item x="22641"/>
        <item x="25899"/>
        <item x="54835"/>
        <item x="48393"/>
        <item x="53327"/>
        <item x="8879"/>
        <item x="48756"/>
        <item x="30080"/>
        <item x="65334"/>
        <item x="49658"/>
        <item x="34708"/>
        <item x="65456"/>
        <item x="40285"/>
        <item x="31276"/>
        <item x="60588"/>
        <item x="59005"/>
        <item x="51230"/>
        <item x="48340"/>
        <item x="37815"/>
        <item x="31737"/>
        <item x="72352"/>
        <item x="55382"/>
        <item x="43233"/>
        <item x="50825"/>
        <item x="35835"/>
        <item x="56872"/>
        <item x="48880"/>
        <item x="53710"/>
        <item x="51096"/>
        <item x="61357"/>
        <item x="42481"/>
        <item x="1953"/>
        <item x="40600"/>
        <item x="2713"/>
        <item x="50800"/>
        <item x="20971"/>
        <item x="43362"/>
        <item x="30874"/>
        <item x="21156"/>
        <item x="36017"/>
        <item x="2387"/>
        <item x="55995"/>
        <item x="65222"/>
        <item x="61607"/>
        <item x="8247"/>
        <item x="18847"/>
        <item x="12707"/>
        <item x="440"/>
        <item x="44152"/>
        <item x="51061"/>
        <item x="55378"/>
        <item x="61959"/>
        <item x="50723"/>
        <item x="35263"/>
        <item x="59052"/>
        <item x="59236"/>
        <item x="1593"/>
        <item x="33162"/>
        <item x="31293"/>
        <item x="48977"/>
        <item x="49824"/>
        <item x="71236"/>
        <item x="15872"/>
        <item x="2268"/>
        <item x="36504"/>
        <item x="51733"/>
        <item x="57201"/>
        <item x="65325"/>
        <item x="32790"/>
        <item x="17936"/>
        <item x="1126"/>
        <item x="53216"/>
        <item x="8530"/>
        <item x="42103"/>
        <item x="61392"/>
        <item x="35181"/>
        <item x="51476"/>
        <item x="16106"/>
        <item x="2500"/>
        <item x="18037"/>
        <item x="29646"/>
        <item x="27261"/>
        <item x="57796"/>
        <item x="42486"/>
        <item x="54539"/>
        <item x="51440"/>
        <item x="3467"/>
        <item x="55390"/>
        <item x="20776"/>
        <item x="34339"/>
        <item x="29385"/>
        <item x="64028"/>
        <item x="32843"/>
        <item x="17903"/>
        <item x="19577"/>
        <item x="9121"/>
        <item x="51789"/>
        <item x="27989"/>
        <item x="44765"/>
        <item x="44237"/>
        <item x="36974"/>
        <item x="37473"/>
        <item x="22944"/>
        <item x="43520"/>
        <item x="69583"/>
        <item x="13666"/>
        <item x="56554"/>
        <item x="10169"/>
        <item x="50463"/>
        <item x="21405"/>
        <item x="59925"/>
        <item x="8214"/>
        <item x="27998"/>
        <item x="43962"/>
        <item x="44321"/>
        <item x="21143"/>
        <item x="13599"/>
        <item x="26377"/>
        <item x="19607"/>
        <item x="72360"/>
        <item x="57082"/>
        <item x="43898"/>
        <item x="68984"/>
        <item x="1446"/>
        <item x="44400"/>
        <item x="39645"/>
        <item x="3534"/>
        <item x="44381"/>
        <item x="20641"/>
        <item x="21302"/>
        <item x="37026"/>
        <item x="16050"/>
        <item x="38431"/>
        <item x="21850"/>
        <item x="65787"/>
        <item x="59686"/>
        <item x="23058"/>
        <item x="34698"/>
        <item x="65914"/>
        <item x="33995"/>
        <item x="2103"/>
        <item x="35249"/>
        <item x="60105"/>
        <item x="34307"/>
        <item x="48656"/>
        <item x="70374"/>
        <item x="27139"/>
        <item x="33127"/>
        <item x="6844"/>
        <item x="20525"/>
        <item x="33797"/>
        <item x="34987"/>
        <item x="34121"/>
        <item x="68979"/>
        <item x="25091"/>
        <item x="33141"/>
        <item x="26203"/>
        <item x="8614"/>
        <item x="8979"/>
        <item x="49961"/>
        <item x="26666"/>
        <item x="33722"/>
        <item x="66002"/>
        <item x="34743"/>
        <item x="10939"/>
        <item x="5370"/>
        <item x="45344"/>
        <item x="34595"/>
        <item x="33756"/>
        <item x="25930"/>
        <item x="11792"/>
        <item x="1758"/>
        <item x="66108"/>
        <item x="59486"/>
        <item x="33955"/>
        <item x="24924"/>
        <item x="55179"/>
        <item x="39810"/>
        <item x="33528"/>
        <item x="29603"/>
        <item x="25336"/>
        <item x="52868"/>
        <item x="19067"/>
        <item x="69599"/>
        <item x="24076"/>
        <item x="65930"/>
        <item x="1923"/>
        <item x="46912"/>
        <item x="44951"/>
        <item x="18610"/>
        <item x="49982"/>
        <item x="43729"/>
        <item x="56344"/>
        <item x="46608"/>
        <item x="45153"/>
        <item x="61455"/>
        <item x="52872"/>
        <item x="52496"/>
        <item x="70580"/>
        <item x="62263"/>
        <item x="38616"/>
        <item x="2067"/>
        <item x="71157"/>
        <item x="15346"/>
        <item x="14612"/>
        <item x="62228"/>
        <item x="25670"/>
        <item x="35752"/>
        <item x="13454"/>
        <item x="17967"/>
        <item x="4502"/>
        <item x="6336"/>
        <item x="63874"/>
        <item x="5761"/>
        <item x="60324"/>
        <item x="46395"/>
        <item x="56127"/>
        <item x="7274"/>
        <item x="7164"/>
        <item x="54137"/>
        <item x="4496"/>
        <item x="24662"/>
        <item x="69540"/>
        <item x="36167"/>
        <item x="60121"/>
        <item x="43669"/>
        <item x="55700"/>
        <item x="12173"/>
        <item x="25282"/>
        <item x="56100"/>
        <item x="43314"/>
        <item x="68721"/>
        <item x="32851"/>
        <item x="38329"/>
        <item x="8956"/>
        <item x="69247"/>
        <item x="63620"/>
        <item x="8756"/>
        <item x="37599"/>
        <item x="52178"/>
        <item x="27632"/>
        <item x="63417"/>
        <item x="1783"/>
        <item x="29983"/>
        <item x="11871"/>
        <item x="17295"/>
        <item x="63872"/>
        <item x="21293"/>
        <item x="9420"/>
        <item x="68934"/>
        <item x="48540"/>
        <item x="24155"/>
        <item x="45977"/>
        <item x="43720"/>
        <item x="63046"/>
        <item x="67553"/>
        <item x="23861"/>
        <item x="14950"/>
        <item x="30770"/>
        <item x="49601"/>
        <item x="7347"/>
        <item x="52333"/>
        <item x="62446"/>
        <item x="54743"/>
        <item x="28148"/>
        <item x="39297"/>
        <item x="69923"/>
        <item x="20275"/>
        <item x="25075"/>
        <item x="70388"/>
        <item x="68869"/>
        <item x="27982"/>
        <item x="62191"/>
        <item x="22534"/>
        <item x="13419"/>
        <item x="47496"/>
        <item x="25894"/>
        <item x="15293"/>
        <item x="71837"/>
        <item x="23004"/>
        <item x="26415"/>
        <item x="24287"/>
        <item x="27478"/>
        <item x="54591"/>
        <item x="5273"/>
        <item x="18987"/>
        <item x="37676"/>
        <item x="39081"/>
        <item x="12271"/>
        <item x="62103"/>
        <item x="56545"/>
        <item x="55690"/>
        <item x="45696"/>
        <item x="4163"/>
        <item x="37699"/>
        <item x="37108"/>
        <item x="26231"/>
        <item x="56251"/>
        <item x="23749"/>
        <item x="58054"/>
        <item x="62939"/>
        <item x="26499"/>
        <item x="66600"/>
        <item x="58129"/>
        <item x="62440"/>
        <item x="67674"/>
        <item x="45374"/>
        <item x="59774"/>
        <item x="20280"/>
        <item x="21354"/>
        <item x="9056"/>
        <item x="38686"/>
        <item x="57271"/>
        <item x="23670"/>
        <item x="36164"/>
        <item x="28632"/>
        <item x="980"/>
        <item x="24229"/>
        <item x="16870"/>
        <item x="29768"/>
        <item x="44205"/>
        <item x="43774"/>
        <item x="14410"/>
        <item x="13709"/>
        <item x="68884"/>
        <item x="46322"/>
        <item x="24653"/>
        <item x="26955"/>
        <item x="62832"/>
        <item x="23737"/>
        <item x="64916"/>
        <item x="60377"/>
        <item x="37626"/>
        <item x="2984"/>
        <item x="23939"/>
        <item x="27466"/>
        <item x="6399"/>
        <item x="18690"/>
        <item x="25591"/>
        <item x="39136"/>
        <item x="64468"/>
        <item x="62377"/>
        <item x="876"/>
        <item x="61321"/>
        <item x="44545"/>
        <item x="24666"/>
        <item x="33416"/>
        <item x="46185"/>
        <item x="38590"/>
        <item x="8736"/>
        <item x="43670"/>
        <item x="48858"/>
        <item x="54033"/>
        <item x="61491"/>
        <item x="68182"/>
        <item x="67390"/>
        <item x="12687"/>
        <item x="32960"/>
        <item x="54383"/>
        <item x="38495"/>
        <item x="8271"/>
        <item x="71895"/>
        <item x="24576"/>
        <item x="6692"/>
        <item x="62804"/>
        <item x="17676"/>
        <item x="25421"/>
        <item x="14846"/>
        <item x="64057"/>
        <item x="59737"/>
        <item x="37424"/>
        <item x="4710"/>
        <item x="69563"/>
        <item x="21471"/>
        <item x="53430"/>
        <item x="29985"/>
        <item x="20996"/>
        <item x="62358"/>
        <item x="46359"/>
        <item x="56564"/>
        <item x="4611"/>
        <item x="30105"/>
        <item x="20944"/>
        <item x="16030"/>
        <item x="47405"/>
        <item x="48018"/>
        <item x="27512"/>
        <item x="48811"/>
        <item x="66987"/>
        <item x="21120"/>
        <item x="28808"/>
        <item x="43099"/>
        <item x="21867"/>
        <item x="52747"/>
        <item x="70444"/>
        <item x="68844"/>
        <item x="45158"/>
        <item x="15327"/>
        <item x="56523"/>
        <item x="2166"/>
        <item x="47537"/>
        <item x="30820"/>
        <item x="67318"/>
        <item x="39568"/>
        <item x="10912"/>
        <item x="64155"/>
        <item x="60494"/>
        <item x="43175"/>
        <item x="13026"/>
        <item x="56293"/>
        <item x="62797"/>
        <item x="63354"/>
        <item x="7496"/>
        <item x="58893"/>
        <item x="26228"/>
        <item x="36914"/>
        <item x="63497"/>
        <item x="62816"/>
        <item x="38998"/>
        <item x="15819"/>
        <item x="49153"/>
        <item x="56422"/>
        <item x="7288"/>
        <item x="38519"/>
        <item x="64098"/>
        <item x="21912"/>
        <item x="51329"/>
        <item x="52031"/>
        <item x="47809"/>
        <item x="26754"/>
        <item x="52272"/>
        <item x="36996"/>
        <item x="67356"/>
        <item x="6131"/>
        <item x="63581"/>
        <item x="6123"/>
        <item x="38958"/>
        <item x="18102"/>
        <item x="25065"/>
        <item x="65010"/>
        <item x="39068"/>
        <item x="56242"/>
        <item x="48928"/>
        <item x="49009"/>
        <item x="53487"/>
        <item x="10016"/>
        <item x="43945"/>
        <item x="22682"/>
        <item x="33296"/>
        <item x="4799"/>
        <item x="25401"/>
        <item x="30372"/>
        <item x="60047"/>
        <item x="38314"/>
        <item x="56050"/>
        <item x="30297"/>
        <item x="23171"/>
        <item x="64343"/>
        <item x="37526"/>
        <item x="37124"/>
        <item x="66216"/>
        <item x="19548"/>
        <item x="72438"/>
        <item x="29040"/>
        <item x="66017"/>
        <item x="12100"/>
        <item x="25969"/>
        <item x="13298"/>
        <item x="50055"/>
        <item x="11704"/>
        <item x="20575"/>
        <item x="40258"/>
        <item x="57155"/>
        <item x="39792"/>
        <item x="33055"/>
        <item x="54165"/>
        <item x="13838"/>
        <item x="32448"/>
        <item x="71606"/>
        <item x="40398"/>
        <item x="35716"/>
        <item x="60559"/>
        <item x="48438"/>
        <item x="28338"/>
        <item x="19787"/>
        <item x="27994"/>
        <item x="2152"/>
        <item x="55079"/>
        <item x="41136"/>
        <item x="1878"/>
        <item x="71868"/>
        <item x="18232"/>
        <item x="11949"/>
        <item x="53990"/>
        <item x="51559"/>
        <item x="33660"/>
        <item x="33512"/>
        <item x="39918"/>
        <item x="2936"/>
        <item x="51674"/>
        <item x="34439"/>
        <item x="34309"/>
        <item x="8806"/>
        <item x="24909"/>
        <item x="35784"/>
        <item x="44543"/>
        <item x="68898"/>
        <item x="24152"/>
        <item x="44534"/>
        <item x="30673"/>
        <item x="36835"/>
        <item x="44371"/>
        <item x="43166"/>
        <item x="36123"/>
        <item x="62644"/>
        <item x="28773"/>
        <item x="24385"/>
        <item x="47104"/>
        <item x="3900"/>
        <item x="26488"/>
        <item x="6850"/>
        <item x="43604"/>
        <item x="45214"/>
        <item x="18096"/>
        <item x="36251"/>
        <item x="33923"/>
        <item x="39369"/>
        <item x="41270"/>
        <item x="16857"/>
        <item x="51805"/>
        <item x="43813"/>
        <item x="67367"/>
        <item x="6524"/>
        <item x="18416"/>
        <item x="18948"/>
        <item x="19518"/>
        <item x="20126"/>
        <item x="56522"/>
        <item x="34505"/>
        <item x="54246"/>
        <item x="36264"/>
        <item x="46505"/>
        <item x="17221"/>
        <item x="62304"/>
        <item x="31942"/>
        <item x="14697"/>
        <item x="5869"/>
        <item x="5015"/>
        <item x="47734"/>
        <item x="20323"/>
        <item x="53781"/>
        <item x="56005"/>
        <item x="23334"/>
        <item x="69625"/>
        <item x="63138"/>
        <item x="7556"/>
        <item x="57196"/>
        <item x="29021"/>
        <item x="5091"/>
        <item x="64957"/>
        <item x="70601"/>
        <item x="5142"/>
        <item x="37809"/>
        <item x="6391"/>
        <item x="47754"/>
        <item x="35388"/>
        <item x="29513"/>
        <item x="50645"/>
        <item x="41887"/>
        <item x="9324"/>
        <item x="63631"/>
        <item x="22604"/>
        <item x="1418"/>
        <item x="13611"/>
        <item x="50767"/>
        <item x="7366"/>
        <item x="16093"/>
        <item x="65376"/>
        <item x="33118"/>
        <item x="36214"/>
        <item x="58228"/>
        <item x="62136"/>
        <item x="760"/>
        <item x="20501"/>
        <item x="45222"/>
        <item x="44929"/>
        <item x="37438"/>
        <item x="67403"/>
        <item x="53152"/>
        <item x="36778"/>
        <item x="54083"/>
        <item x="53921"/>
        <item x="35272"/>
        <item x="19389"/>
        <item x="68744"/>
        <item x="61170"/>
        <item x="35686"/>
        <item x="979"/>
        <item x="51589"/>
        <item x="26762"/>
        <item x="51880"/>
        <item x="51890"/>
        <item x="19835"/>
        <item x="52849"/>
        <item x="38777"/>
        <item x="34986"/>
        <item x="31183"/>
        <item x="20833"/>
        <item x="33064"/>
        <item x="32881"/>
        <item x="40650"/>
        <item x="39362"/>
        <item x="48824"/>
        <item x="49807"/>
        <item x="61967"/>
        <item x="67840"/>
        <item x="3088"/>
        <item x="4902"/>
        <item x="52371"/>
        <item x="16900"/>
        <item x="41488"/>
        <item x="45061"/>
        <item x="16821"/>
        <item x="21408"/>
        <item x="5285"/>
        <item x="2183"/>
        <item x="20517"/>
        <item x="66504"/>
        <item x="27104"/>
        <item x="29235"/>
        <item x="7898"/>
        <item x="72493"/>
        <item x="26897"/>
        <item x="59219"/>
        <item x="6837"/>
        <item x="58632"/>
        <item x="38421"/>
        <item x="20824"/>
        <item x="13975"/>
        <item x="241"/>
        <item x="23889"/>
        <item x="43992"/>
        <item x="7706"/>
        <item x="20519"/>
        <item x="2723"/>
        <item x="41819"/>
        <item x="12066"/>
        <item x="25801"/>
        <item x="35970"/>
        <item x="22910"/>
        <item x="53546"/>
        <item x="75"/>
        <item x="19076"/>
        <item x="40086"/>
        <item x="22788"/>
        <item x="27069"/>
        <item x="34474"/>
        <item x="35787"/>
        <item x="2321"/>
        <item x="19252"/>
        <item x="28928"/>
        <item x="40744"/>
        <item x="450"/>
        <item x="14497"/>
        <item x="34379"/>
        <item x="3422"/>
        <item x="14652"/>
        <item x="12858"/>
        <item x="12101"/>
        <item x="24561"/>
        <item x="35808"/>
        <item x="40448"/>
        <item x="36207"/>
        <item x="40194"/>
        <item x="55565"/>
        <item x="14484"/>
        <item x="72536"/>
        <item x="15847"/>
        <item x="32466"/>
        <item x="70222"/>
        <item x="34510"/>
        <item x="30384"/>
        <item x="13218"/>
        <item x="58080"/>
        <item x="21670"/>
        <item x="49449"/>
        <item x="26691"/>
        <item x="48757"/>
        <item x="3795"/>
        <item x="34385"/>
        <item x="24938"/>
        <item x="65792"/>
        <item x="52899"/>
        <item x="46"/>
        <item x="70591"/>
        <item x="10266"/>
        <item x="52047"/>
        <item x="31044"/>
        <item x="16321"/>
        <item x="21123"/>
        <item x="59452"/>
        <item x="66530"/>
        <item x="42978"/>
        <item x="72423"/>
        <item x="4013"/>
        <item x="20698"/>
        <item x="62860"/>
        <item x="3110"/>
        <item x="34227"/>
        <item x="46383"/>
        <item x="46840"/>
        <item x="33321"/>
        <item x="34531"/>
        <item x="62874"/>
        <item x="59502"/>
        <item x="8426"/>
        <item x="49851"/>
        <item x="41186"/>
        <item x="27437"/>
        <item x="20226"/>
        <item x="27851"/>
        <item x="16717"/>
        <item x="72403"/>
        <item x="55386"/>
        <item x="57837"/>
        <item x="28625"/>
        <item x="39771"/>
        <item x="3509"/>
        <item x="36263"/>
        <item x="50524"/>
        <item x="20007"/>
        <item x="55045"/>
        <item x="70955"/>
        <item x="39909"/>
        <item x="17056"/>
        <item x="56733"/>
        <item x="57247"/>
        <item x="46963"/>
        <item x="56061"/>
        <item x="19962"/>
        <item x="53081"/>
        <item x="4047"/>
        <item x="23924"/>
        <item x="28081"/>
        <item x="1690"/>
        <item x="32702"/>
        <item x="568"/>
        <item x="41597"/>
        <item x="19637"/>
        <item x="49543"/>
        <item x="33006"/>
        <item x="19699"/>
        <item x="15366"/>
        <item x="66975"/>
        <item x="33491"/>
        <item x="72198"/>
        <item x="383"/>
        <item x="67299"/>
        <item x="45697"/>
        <item x="47763"/>
        <item x="44813"/>
        <item x="41215"/>
        <item x="18719"/>
        <item x="24311"/>
        <item x="27120"/>
        <item x="246"/>
        <item x="47462"/>
        <item x="35879"/>
        <item x="12306"/>
        <item x="43016"/>
        <item x="49400"/>
        <item x="29237"/>
        <item x="64643"/>
        <item x="10883"/>
        <item x="62948"/>
        <item x="36001"/>
        <item x="13369"/>
        <item x="56133"/>
        <item x="27550"/>
        <item x="49403"/>
        <item x="65695"/>
        <item x="46457"/>
        <item x="28462"/>
        <item x="69691"/>
        <item x="64992"/>
        <item x="29028"/>
        <item x="21775"/>
        <item x="54205"/>
        <item x="50294"/>
        <item x="63377"/>
        <item x="70702"/>
        <item x="57577"/>
        <item x="44106"/>
        <item x="31674"/>
        <item x="32667"/>
        <item x="16831"/>
        <item x="32302"/>
        <item x="29078"/>
        <item x="57152"/>
        <item x="46222"/>
        <item x="36100"/>
        <item x="33350"/>
        <item x="39723"/>
        <item x="43059"/>
        <item x="52066"/>
        <item x="39996"/>
        <item x="14243"/>
        <item x="6453"/>
        <item x="41896"/>
        <item x="33212"/>
        <item x="36351"/>
        <item x="54164"/>
        <item x="36346"/>
        <item x="25796"/>
        <item x="35992"/>
        <item x="64250"/>
        <item x="40107"/>
        <item x="65576"/>
        <item x="39971"/>
        <item x="4240"/>
        <item x="61664"/>
        <item x="72292"/>
        <item x="56009"/>
        <item x="67238"/>
        <item x="20234"/>
        <item x="37953"/>
        <item x="52016"/>
        <item x="44826"/>
        <item x="17549"/>
        <item x="71005"/>
        <item x="5319"/>
        <item x="43987"/>
        <item x="39289"/>
        <item x="21103"/>
        <item x="7461"/>
        <item x="44986"/>
        <item x="7699"/>
        <item x="64450"/>
        <item x="4916"/>
        <item x="65895"/>
        <item x="48145"/>
        <item x="26321"/>
        <item x="49512"/>
        <item x="33411"/>
        <item x="22905"/>
        <item x="4879"/>
        <item x="48456"/>
        <item x="60492"/>
        <item x="8098"/>
        <item x="26059"/>
        <item x="5459"/>
        <item x="6227"/>
        <item x="8285"/>
        <item x="64239"/>
        <item x="26398"/>
        <item x="54142"/>
        <item x="13594"/>
        <item x="7096"/>
        <item x="7726"/>
        <item x="52705"/>
        <item x="29597"/>
        <item x="41096"/>
        <item x="16345"/>
        <item x="51010"/>
        <item x="16967"/>
        <item x="52226"/>
        <item x="53791"/>
        <item x="33789"/>
        <item x="26402"/>
        <item x="30155"/>
        <item x="31008"/>
        <item x="68282"/>
        <item x="12109"/>
        <item x="26854"/>
        <item x="32808"/>
        <item x="26233"/>
        <item x="34553"/>
        <item x="43398"/>
        <item x="57310"/>
        <item x="42008"/>
        <item x="61457"/>
        <item x="49516"/>
        <item x="29124"/>
        <item x="43048"/>
        <item x="56978"/>
        <item x="15387"/>
        <item x="22761"/>
        <item x="41750"/>
        <item x="53465"/>
        <item x="65107"/>
        <item x="53227"/>
        <item x="3046"/>
        <item x="57203"/>
        <item x="57202"/>
        <item x="61643"/>
        <item x="14979"/>
        <item x="54682"/>
        <item x="20018"/>
        <item x="51328"/>
        <item x="50124"/>
        <item x="55041"/>
        <item x="44791"/>
        <item x="44349"/>
        <item x="23799"/>
        <item x="36305"/>
        <item x="54288"/>
        <item x="63445"/>
        <item x="32486"/>
        <item x="61520"/>
        <item x="17257"/>
        <item x="33173"/>
        <item x="42650"/>
        <item x="188"/>
        <item x="2179"/>
        <item x="58479"/>
        <item x="55205"/>
        <item x="53440"/>
        <item x="51169"/>
        <item x="44957"/>
        <item x="64026"/>
        <item x="21373"/>
        <item x="58761"/>
        <item x="51543"/>
        <item x="68390"/>
        <item x="58619"/>
        <item x="18631"/>
        <item x="58222"/>
        <item x="17204"/>
        <item x="18694"/>
        <item x="2236"/>
        <item x="1159"/>
        <item x="40893"/>
        <item x="47232"/>
        <item x="48475"/>
        <item x="19320"/>
        <item x="20765"/>
        <item x="29418"/>
        <item x="429"/>
        <item x="50740"/>
        <item x="29234"/>
        <item x="24403"/>
        <item x="9738"/>
        <item x="47921"/>
        <item x="33281"/>
        <item x="1207"/>
        <item x="19763"/>
        <item x="42624"/>
        <item x="15658"/>
        <item x="58101"/>
        <item x="40825"/>
        <item x="70048"/>
        <item x="32433"/>
        <item x="72356"/>
        <item x="48371"/>
        <item x="61887"/>
        <item x="38796"/>
        <item x="20245"/>
        <item x="42563"/>
        <item x="11176"/>
        <item x="20278"/>
        <item x="23523"/>
        <item x="17731"/>
        <item x="55728"/>
        <item x="46733"/>
        <item x="14420"/>
        <item x="18471"/>
        <item x="60764"/>
        <item x="58423"/>
        <item x="12345"/>
        <item x="13362"/>
        <item x="39878"/>
        <item x="29012"/>
        <item x="67315"/>
        <item x="31628"/>
        <item x="19392"/>
        <item x="18004"/>
        <item x="20845"/>
        <item x="64989"/>
        <item x="53964"/>
        <item x="72015"/>
        <item x="17805"/>
        <item x="63106"/>
        <item x="29533"/>
        <item x="611"/>
        <item x="52759"/>
        <item x="53651"/>
        <item x="20630"/>
        <item x="21380"/>
        <item x="60758"/>
        <item x="30828"/>
        <item x="61144"/>
        <item x="21563"/>
        <item x="70971"/>
        <item x="12940"/>
        <item x="64401"/>
        <item x="40599"/>
        <item x="31302"/>
        <item x="35942"/>
        <item x="57038"/>
        <item x="36901"/>
        <item x="15557"/>
        <item x="65251"/>
        <item x="2780"/>
        <item x="39216"/>
        <item x="68188"/>
        <item x="62297"/>
        <item x="35306"/>
        <item x="33832"/>
        <item x="39145"/>
        <item x="19958"/>
        <item x="14142"/>
        <item x="38296"/>
        <item x="17871"/>
        <item x="20758"/>
        <item x="27350"/>
        <item x="8132"/>
        <item x="10734"/>
        <item x="69533"/>
        <item x="64499"/>
        <item x="45506"/>
        <item x="51775"/>
        <item x="35998"/>
        <item x="15930"/>
        <item x="64676"/>
        <item x="46414"/>
        <item x="17725"/>
        <item x="6765"/>
        <item x="53171"/>
        <item x="56428"/>
        <item x="38261"/>
        <item x="69101"/>
        <item x="37259"/>
        <item x="36209"/>
        <item x="52595"/>
        <item x="24106"/>
        <item x="16767"/>
        <item x="57950"/>
        <item x="28260"/>
        <item x="7482"/>
        <item x="61848"/>
        <item x="33670"/>
        <item x="54667"/>
        <item x="51723"/>
        <item x="39982"/>
        <item x="38376"/>
        <item x="52"/>
        <item x="13322"/>
        <item x="61209"/>
        <item x="40426"/>
        <item x="40655"/>
        <item x="262"/>
        <item x="26181"/>
        <item x="53150"/>
        <item x="71368"/>
        <item x="15371"/>
        <item x="3371"/>
        <item x="28856"/>
        <item x="7815"/>
        <item x="55265"/>
        <item x="29496"/>
        <item x="6081"/>
        <item x="48575"/>
        <item x="40453"/>
        <item x="65448"/>
        <item x="40582"/>
        <item x="71028"/>
        <item x="3865"/>
        <item x="71855"/>
        <item x="53960"/>
        <item x="37198"/>
        <item x="71838"/>
        <item x="32216"/>
        <item x="20386"/>
        <item x="32954"/>
        <item x="55656"/>
        <item x="53684"/>
        <item x="41905"/>
        <item x="17937"/>
        <item x="40754"/>
        <item x="38716"/>
        <item x="36259"/>
        <item x="53230"/>
        <item x="59501"/>
        <item x="41145"/>
        <item x="48810"/>
        <item x="67065"/>
        <item x="34800"/>
        <item x="62811"/>
        <item x="63844"/>
        <item x="60407"/>
        <item x="52410"/>
        <item x="56762"/>
        <item x="5789"/>
        <item x="72038"/>
        <item x="52876"/>
        <item x="284"/>
        <item x="44234"/>
        <item x="36286"/>
        <item x="44868"/>
        <item x="71998"/>
        <item x="12014"/>
        <item x="10715"/>
        <item x="69258"/>
        <item x="43968"/>
        <item x="60257"/>
        <item x="60749"/>
        <item x="7537"/>
        <item x="5435"/>
        <item x="38335"/>
        <item x="13264"/>
        <item x="8693"/>
        <item x="8033"/>
        <item x="53208"/>
        <item x="40686"/>
        <item x="31629"/>
        <item x="30707"/>
        <item x="49828"/>
        <item x="7246"/>
        <item x="48560"/>
        <item x="53871"/>
        <item x="45235"/>
        <item x="34681"/>
        <item x="65039"/>
        <item x="56868"/>
        <item x="43748"/>
        <item x="3224"/>
        <item x="65184"/>
        <item x="30712"/>
        <item x="13426"/>
        <item x="53664"/>
        <item x="20784"/>
        <item x="30479"/>
        <item x="5359"/>
        <item x="44116"/>
        <item x="43764"/>
        <item x="38847"/>
        <item x="25047"/>
        <item x="16545"/>
        <item x="42362"/>
        <item x="3271"/>
        <item x="4092"/>
        <item x="27499"/>
        <item x="6687"/>
        <item x="54874"/>
        <item x="10874"/>
        <item x="39986"/>
        <item x="65390"/>
        <item x="58676"/>
        <item x="10721"/>
        <item x="45994"/>
        <item x="55925"/>
        <item x="71937"/>
        <item x="4780"/>
        <item x="61705"/>
        <item x="16769"/>
        <item x="45099"/>
        <item x="52407"/>
        <item x="55813"/>
        <item x="53814"/>
        <item x="15655"/>
        <item x="8177"/>
        <item x="1716"/>
        <item x="22676"/>
        <item x="44385"/>
        <item x="33543"/>
        <item x="15823"/>
        <item x="6679"/>
        <item x="34047"/>
        <item x="26268"/>
        <item x="72039"/>
        <item x="65422"/>
        <item x="31972"/>
        <item x="1278"/>
        <item x="41429"/>
        <item x="17360"/>
        <item x="1363"/>
        <item x="65660"/>
        <item x="58517"/>
        <item x="72225"/>
        <item x="13270"/>
        <item x="42186"/>
        <item x="3376"/>
        <item x="64591"/>
        <item x="65465"/>
        <item x="29955"/>
        <item x="47914"/>
        <item x="31393"/>
        <item x="7280"/>
        <item x="26739"/>
        <item x="63375"/>
        <item x="26179"/>
        <item x="31478"/>
        <item x="4884"/>
        <item x="29304"/>
        <item x="5629"/>
        <item x="26718"/>
        <item x="5341"/>
        <item x="48409"/>
        <item x="29620"/>
        <item x="54372"/>
        <item x="33629"/>
        <item x="28014"/>
        <item x="62492"/>
        <item x="70957"/>
        <item x="27182"/>
        <item x="62912"/>
        <item x="46896"/>
        <item x="3963"/>
        <item x="11975"/>
        <item x="50760"/>
        <item x="59019"/>
        <item x="72028"/>
        <item x="42489"/>
        <item x="59407"/>
        <item x="15178"/>
        <item x="25987"/>
        <item x="17038"/>
        <item x="12011"/>
        <item x="12241"/>
        <item x="59319"/>
        <item x="52216"/>
        <item x="64823"/>
        <item x="62700"/>
        <item x="5817"/>
        <item x="58756"/>
        <item x="55686"/>
        <item x="56881"/>
        <item x="37034"/>
        <item x="31162"/>
        <item x="47568"/>
        <item x="61733"/>
        <item x="21400"/>
        <item x="53499"/>
        <item x="26180"/>
        <item x="25733"/>
        <item x="62367"/>
        <item x="30769"/>
        <item x="9084"/>
        <item x="34756"/>
        <item x="51190"/>
        <item x="64049"/>
        <item x="60021"/>
        <item x="39609"/>
        <item x="34709"/>
        <item x="47117"/>
        <item x="47723"/>
        <item x="19767"/>
        <item x="22903"/>
        <item x="62458"/>
        <item x="8543"/>
        <item x="35333"/>
        <item x="39966"/>
        <item x="19940"/>
        <item x="588"/>
        <item x="59365"/>
        <item x="7308"/>
        <item x="28596"/>
        <item x="2190"/>
        <item x="1648"/>
        <item x="41667"/>
        <item x="8418"/>
        <item x="34713"/>
        <item x="9834"/>
        <item x="15889"/>
        <item x="58113"/>
        <item x="44703"/>
        <item x="11323"/>
        <item x="41609"/>
        <item x="10398"/>
        <item x="32650"/>
        <item x="17842"/>
        <item x="17348"/>
        <item x="52813"/>
        <item x="3167"/>
        <item x="70839"/>
        <item x="21472"/>
        <item x="70009"/>
        <item x="23060"/>
        <item x="64322"/>
        <item x="49102"/>
        <item x="28992"/>
        <item x="66106"/>
        <item x="44262"/>
        <item x="24462"/>
        <item x="69153"/>
        <item x="27495"/>
        <item x="51960"/>
        <item x="67802"/>
        <item x="54731"/>
        <item x="35381"/>
        <item x="52405"/>
        <item x="59491"/>
        <item x="17562"/>
        <item x="43297"/>
        <item x="11133"/>
        <item x="28109"/>
        <item x="72339"/>
        <item x="41764"/>
        <item x="71960"/>
        <item x="32207"/>
        <item x="20328"/>
        <item x="46861"/>
        <item x="28407"/>
        <item x="19343"/>
        <item x="25886"/>
        <item x="63745"/>
        <item x="20913"/>
        <item x="50026"/>
        <item x="40366"/>
        <item x="14990"/>
        <item x="24402"/>
        <item x="14965"/>
        <item x="187"/>
        <item x="11482"/>
        <item x="36136"/>
        <item x="40124"/>
        <item x="55383"/>
        <item x="24040"/>
        <item x="35978"/>
        <item x="15208"/>
        <item x="19703"/>
        <item x="49359"/>
        <item x="34626"/>
        <item x="40123"/>
        <item x="34913"/>
        <item x="21063"/>
        <item x="19796"/>
        <item x="53334"/>
        <item x="11820"/>
        <item x="34511"/>
        <item x="34892"/>
        <item x="66979"/>
        <item x="27530"/>
        <item x="26547"/>
        <item x="63928"/>
        <item x="69444"/>
        <item x="65370"/>
        <item x="1146"/>
        <item x="57043"/>
        <item x="51215"/>
        <item x="68299"/>
        <item x="25446"/>
        <item x="35482"/>
        <item x="19364"/>
        <item x="21572"/>
        <item x="40724"/>
        <item x="71936"/>
        <item x="71211"/>
        <item x="37829"/>
        <item x="70325"/>
        <item x="53228"/>
        <item x="177"/>
        <item x="57133"/>
        <item x="37619"/>
        <item x="51844"/>
        <item x="53164"/>
        <item x="40992"/>
        <item x="68491"/>
        <item x="24568"/>
        <item x="57580"/>
        <item x="57520"/>
        <item x="46478"/>
        <item x="42197"/>
        <item x="64767"/>
        <item x="36487"/>
        <item x="52305"/>
        <item x="17415"/>
        <item x="26119"/>
        <item x="72328"/>
        <item x="71253"/>
        <item x="6230"/>
        <item x="67608"/>
        <item x="20608"/>
        <item x="17498"/>
        <item x="58169"/>
        <item x="21457"/>
        <item x="43860"/>
        <item x="40915"/>
        <item x="15006"/>
        <item x="69211"/>
        <item x="11952"/>
        <item x="35688"/>
        <item x="44659"/>
        <item x="58368"/>
        <item x="32178"/>
        <item x="2281"/>
        <item x="39938"/>
        <item x="16487"/>
        <item x="64727"/>
        <item x="12377"/>
        <item x="16548"/>
        <item x="38377"/>
        <item x="19629"/>
        <item x="20480"/>
        <item x="33913"/>
        <item x="39952"/>
        <item x="48373"/>
        <item x="39654"/>
        <item x="32902"/>
        <item x="12946"/>
        <item x="69163"/>
        <item x="58379"/>
        <item x="64327"/>
        <item x="70593"/>
        <item x="1019"/>
        <item x="60877"/>
        <item x="14294"/>
        <item x="51398"/>
        <item x="803"/>
        <item x="45926"/>
        <item x="15546"/>
        <item x="62486"/>
        <item x="26311"/>
        <item x="12910"/>
        <item x="15123"/>
        <item x="11528"/>
        <item x="29014"/>
        <item x="9742"/>
        <item x="45049"/>
        <item x="10448"/>
        <item x="12844"/>
        <item x="51924"/>
        <item x="14771"/>
        <item x="58889"/>
        <item x="59147"/>
        <item x="24185"/>
        <item x="57018"/>
        <item x="63654"/>
        <item x="61403"/>
        <item x="14774"/>
        <item x="52792"/>
        <item x="65693"/>
        <item x="39230"/>
        <item x="40354"/>
        <item x="51719"/>
        <item x="69166"/>
        <item x="33530"/>
        <item x="24120"/>
        <item x="560"/>
        <item x="25420"/>
        <item x="42582"/>
        <item x="69643"/>
        <item x="37661"/>
        <item x="24516"/>
        <item x="42954"/>
        <item x="32424"/>
        <item x="48410"/>
        <item x="72518"/>
        <item x="46547"/>
        <item x="4295"/>
        <item x="67709"/>
        <item x="47146"/>
        <item x="30895"/>
        <item x="5871"/>
        <item x="53564"/>
        <item x="22961"/>
        <item x="20835"/>
        <item x="15793"/>
        <item x="60523"/>
        <item x="64536"/>
        <item x="43458"/>
        <item x="543"/>
        <item x="31432"/>
        <item x="65472"/>
        <item x="24797"/>
        <item x="44292"/>
        <item x="16860"/>
        <item x="65851"/>
        <item x="40078"/>
        <item x="2381"/>
        <item x="12443"/>
        <item x="30865"/>
        <item x="49444"/>
        <item x="28801"/>
        <item x="59794"/>
        <item x="13584"/>
        <item x="9318"/>
        <item x="5709"/>
        <item x="49236"/>
        <item x="41959"/>
        <item x="3685"/>
        <item x="52108"/>
        <item x="17556"/>
        <item x="20887"/>
        <item x="2790"/>
        <item x="30933"/>
        <item x="46634"/>
        <item x="68165"/>
        <item x="3337"/>
        <item x="30228"/>
        <item x="50725"/>
        <item x="3429"/>
        <item x="60085"/>
        <item x="46525"/>
        <item x="10670"/>
        <item x="60805"/>
        <item x="12961"/>
        <item x="49127"/>
        <item x="60"/>
        <item x="51223"/>
        <item x="60916"/>
        <item x="11956"/>
        <item x="1535"/>
        <item x="35149"/>
        <item x="35261"/>
        <item x="3828"/>
        <item x="69303"/>
        <item x="46669"/>
        <item x="55778"/>
        <item x="48364"/>
        <item x="10335"/>
        <item x="13042"/>
        <item x="67766"/>
        <item x="29687"/>
        <item x="16286"/>
        <item x="36991"/>
        <item x="47013"/>
        <item x="12516"/>
        <item x="38683"/>
        <item x="14362"/>
        <item x="16414"/>
        <item x="9427"/>
        <item x="18051"/>
        <item x="41562"/>
        <item x="43502"/>
        <item x="56261"/>
        <item x="974"/>
        <item x="59125"/>
        <item x="17185"/>
        <item x="34447"/>
        <item x="65443"/>
        <item x="16914"/>
        <item x="54352"/>
        <item x="31626"/>
        <item x="65874"/>
        <item x="56695"/>
        <item x="41216"/>
        <item x="38463"/>
        <item x="65246"/>
        <item x="30247"/>
        <item x="28704"/>
        <item x="8333"/>
        <item x="8411"/>
        <item x="43556"/>
        <item x="17662"/>
        <item x="2835"/>
        <item x="42958"/>
        <item x="22219"/>
        <item x="31383"/>
        <item x="21559"/>
        <item x="10036"/>
        <item x="51561"/>
        <item x="50551"/>
        <item x="45495"/>
        <item x="31713"/>
        <item x="21840"/>
        <item x="63905"/>
        <item x="4467"/>
        <item x="66638"/>
        <item x="19468"/>
        <item x="2160"/>
        <item x="72558"/>
        <item x="31957"/>
        <item x="59690"/>
        <item x="69339"/>
        <item x="22587"/>
        <item x="3237"/>
        <item x="10587"/>
        <item x="4005"/>
        <item x="64481"/>
        <item x="17083"/>
        <item x="45402"/>
        <item x="12855"/>
        <item x="50378"/>
        <item x="34719"/>
        <item x="22816"/>
        <item x="23642"/>
        <item x="47571"/>
        <item x="11451"/>
        <item x="39164"/>
        <item x="10107"/>
        <item x="46330"/>
        <item x="17565"/>
        <item x="68989"/>
        <item x="755"/>
        <item x="21268"/>
        <item x="309"/>
        <item x="18446"/>
        <item x="60104"/>
        <item x="61186"/>
        <item x="57873"/>
        <item x="46188"/>
        <item x="16813"/>
        <item x="20388"/>
        <item x="60972"/>
        <item x="55634"/>
        <item x="47062"/>
        <item x="41990"/>
        <item x="38901"/>
        <item x="42212"/>
        <item x="744"/>
        <item x="14606"/>
        <item x="1395"/>
        <item x="57582"/>
        <item x="13522"/>
        <item x="20773"/>
        <item x="51549"/>
        <item x="24588"/>
        <item x="39983"/>
        <item x="35736"/>
        <item x="54672"/>
        <item x="55266"/>
        <item x="71551"/>
        <item x="59117"/>
        <item x="69150"/>
        <item x="19470"/>
        <item x="48007"/>
        <item x="10062"/>
        <item x="57334"/>
        <item x="69066"/>
        <item x="19977"/>
        <item x="41254"/>
        <item x="7762"/>
        <item x="51160"/>
        <item x="50764"/>
        <item x="54400"/>
        <item x="41586"/>
        <item x="43918"/>
        <item x="19421"/>
        <item x="11197"/>
        <item x="16981"/>
        <item x="43685"/>
        <item x="57467"/>
        <item x="20142"/>
        <item x="67162"/>
        <item x="4176"/>
        <item x="54570"/>
        <item x="26117"/>
        <item x="26213"/>
        <item x="52406"/>
        <item x="61412"/>
        <item x="52886"/>
        <item x="38974"/>
        <item x="67298"/>
        <item x="37306"/>
        <item x="58902"/>
        <item x="38415"/>
        <item x="40331"/>
        <item x="65871"/>
        <item x="64395"/>
        <item x="57116"/>
        <item x="9242"/>
        <item x="67612"/>
        <item x="46050"/>
        <item x="13973"/>
        <item x="29118"/>
        <item x="45997"/>
        <item x="34291"/>
        <item x="17388"/>
        <item x="16281"/>
        <item x="61267"/>
        <item x="18667"/>
        <item x="69105"/>
        <item x="970"/>
        <item x="32879"/>
        <item x="17895"/>
        <item x="35227"/>
        <item x="55107"/>
        <item x="71914"/>
        <item x="46164"/>
        <item x="62382"/>
        <item x="69506"/>
        <item x="11237"/>
        <item x="35327"/>
        <item x="35580"/>
        <item x="17173"/>
        <item x="61623"/>
        <item x="38417"/>
        <item x="71338"/>
        <item x="31987"/>
        <item x="13892"/>
        <item x="38823"/>
        <item x="30767"/>
        <item x="61180"/>
        <item x="18649"/>
        <item x="20073"/>
        <item x="57536"/>
        <item x="67177"/>
        <item x="16565"/>
        <item x="32475"/>
        <item x="60261"/>
        <item x="66723"/>
        <item x="19565"/>
        <item x="19667"/>
        <item x="1129"/>
        <item x="53304"/>
        <item x="18898"/>
        <item x="21975"/>
        <item x="5718"/>
        <item x="60084"/>
        <item x="20537"/>
        <item x="45642"/>
        <item x="458"/>
        <item x="20737"/>
        <item x="50942"/>
        <item x="31922"/>
        <item x="69364"/>
        <item x="21189"/>
        <item x="71615"/>
        <item x="53235"/>
        <item x="57456"/>
        <item x="33174"/>
        <item x="32196"/>
        <item x="19941"/>
        <item x="44498"/>
        <item x="71184"/>
        <item x="16124"/>
        <item x="61783"/>
        <item x="41574"/>
        <item x="71909"/>
        <item x="72222"/>
        <item x="27201"/>
        <item x="41928"/>
        <item x="23052"/>
        <item x="46533"/>
        <item x="2021"/>
        <item x="40720"/>
        <item x="57628"/>
        <item x="30023"/>
        <item x="21825"/>
        <item x="39972"/>
        <item x="52183"/>
        <item x="60308"/>
        <item x="44958"/>
        <item x="58417"/>
        <item x="17586"/>
        <item x="34928"/>
        <item x="15563"/>
        <item x="151"/>
        <item x="55230"/>
        <item x="19546"/>
        <item x="32058"/>
        <item x="20064"/>
        <item x="34567"/>
        <item x="9663"/>
        <item x="69404"/>
        <item x="941"/>
        <item x="2590"/>
        <item x="57454"/>
        <item x="10890"/>
        <item x="58086"/>
        <item x="53439"/>
        <item x="48294"/>
        <item x="55252"/>
        <item x="22501"/>
        <item x="1266"/>
        <item x="17739"/>
        <item x="70569"/>
        <item x="985"/>
        <item x="69450"/>
        <item x="69"/>
        <item x="38334"/>
        <item x="57185"/>
        <item x="32619"/>
        <item x="18728"/>
        <item x="57109"/>
        <item x="31764"/>
        <item x="40380"/>
        <item x="35527"/>
        <item x="40245"/>
        <item x="37971"/>
        <item x="18464"/>
        <item x="3695"/>
        <item x="64687"/>
        <item x="6706"/>
        <item x="3094"/>
        <item x="48011"/>
        <item x="39762"/>
        <item x="71973"/>
        <item x="17386"/>
        <item x="55101"/>
        <item x="39262"/>
        <item x="27400"/>
        <item x="7431"/>
        <item x="17738"/>
        <item x="10934"/>
        <item x="38392"/>
        <item x="36304"/>
        <item x="7649"/>
        <item x="53505"/>
        <item x="56003"/>
        <item x="32342"/>
        <item x="42597"/>
        <item x="56355"/>
        <item x="469"/>
        <item x="39552"/>
        <item x="60740"/>
        <item x="25533"/>
        <item x="5113"/>
        <item x="7992"/>
        <item x="16254"/>
        <item x="3212"/>
        <item x="9771"/>
        <item x="31261"/>
        <item x="4093"/>
        <item x="12220"/>
        <item x="34731"/>
        <item x="15656"/>
        <item x="58669"/>
        <item x="7155"/>
        <item x="45629"/>
        <item x="12210"/>
        <item x="61846"/>
        <item x="58551"/>
        <item x="57561"/>
        <item x="34225"/>
        <item x="67000"/>
        <item x="27155"/>
        <item x="53165"/>
        <item x="52162"/>
        <item x="2359"/>
        <item x="40521"/>
        <item x="23177"/>
        <item x="13228"/>
        <item x="38591"/>
        <item x="68527"/>
        <item x="59981"/>
        <item x="53945"/>
        <item x="14536"/>
        <item x="4806"/>
        <item x="43005"/>
        <item x="50102"/>
        <item x="59104"/>
        <item x="36751"/>
        <item x="14093"/>
        <item x="59712"/>
        <item x="67841"/>
        <item x="63911"/>
        <item x="71474"/>
        <item x="53403"/>
        <item x="47843"/>
        <item x="27222"/>
        <item x="48354"/>
        <item x="53008"/>
        <item x="6936"/>
        <item x="50204"/>
        <item x="64223"/>
        <item x="46216"/>
        <item x="19522"/>
        <item x="45474"/>
        <item x="19138"/>
        <item x="54589"/>
        <item x="24986"/>
        <item x="36342"/>
        <item x="29677"/>
        <item x="65535"/>
        <item x="48833"/>
        <item x="29214"/>
        <item x="47604"/>
        <item x="48696"/>
        <item x="25639"/>
        <item x="36509"/>
        <item x="19488"/>
        <item x="68464"/>
        <item x="29283"/>
        <item x="46694"/>
        <item x="24526"/>
        <item x="27987"/>
        <item x="44838"/>
        <item x="50330"/>
        <item x="39487"/>
        <item x="44127"/>
        <item x="38126"/>
        <item x="21147"/>
        <item x="31028"/>
        <item x="17169"/>
        <item x="25995"/>
        <item x="9725"/>
        <item x="30947"/>
        <item x="32457"/>
        <item x="67532"/>
        <item x="9271"/>
        <item x="55788"/>
        <item x="21224"/>
        <item x="28127"/>
        <item x="47237"/>
        <item x="26800"/>
        <item x="50472"/>
        <item x="17818"/>
        <item x="29092"/>
        <item x="59700"/>
        <item x="53343"/>
        <item x="58981"/>
        <item x="22469"/>
        <item x="34272"/>
        <item x="59306"/>
        <item x="17735"/>
        <item x="12977"/>
        <item x="4097"/>
        <item x="24399"/>
        <item x="10631"/>
        <item x="43983"/>
        <item x="15855"/>
        <item x="46449"/>
        <item x="6583"/>
        <item x="11304"/>
        <item x="8394"/>
        <item x="47068"/>
        <item x="66428"/>
        <item x="70778"/>
        <item x="63639"/>
        <item x="54253"/>
        <item x="46467"/>
        <item x="41865"/>
        <item x="31347"/>
        <item x="26985"/>
        <item x="47278"/>
        <item x="8706"/>
        <item x="47383"/>
        <item x="51309"/>
        <item x="10025"/>
        <item x="49572"/>
        <item x="48404"/>
        <item x="19820"/>
        <item x="32124"/>
        <item x="46209"/>
        <item x="32819"/>
        <item x="35278"/>
        <item x="16426"/>
        <item x="57339"/>
        <item x="1301"/>
        <item x="4766"/>
        <item x="53141"/>
        <item x="50716"/>
        <item x="22001"/>
        <item x="61082"/>
        <item x="27180"/>
        <item x="57623"/>
        <item x="53872"/>
        <item x="28128"/>
        <item x="15841"/>
        <item x="55723"/>
        <item x="57122"/>
        <item x="11610"/>
        <item x="40120"/>
        <item x="20327"/>
        <item x="72068"/>
        <item x="46991"/>
        <item x="49220"/>
        <item x="47657"/>
        <item x="48594"/>
        <item x="4205"/>
        <item x="46713"/>
        <item x="42343"/>
        <item x="50252"/>
        <item x="47736"/>
        <item x="31838"/>
        <item x="65050"/>
        <item x="39618"/>
        <item x="35741"/>
        <item x="57047"/>
        <item x="4755"/>
        <item x="58125"/>
        <item x="56252"/>
        <item x="732"/>
        <item x="9679"/>
        <item x="24980"/>
        <item x="18658"/>
        <item x="24774"/>
        <item x="4245"/>
        <item x="1959"/>
        <item x="18546"/>
        <item x="30602"/>
        <item x="42201"/>
        <item x="58254"/>
        <item x="67896"/>
        <item x="13128"/>
        <item x="31701"/>
        <item x="60580"/>
        <item x="14097"/>
        <item x="23051"/>
        <item x="64102"/>
        <item x="39455"/>
        <item x="30764"/>
        <item x="34869"/>
        <item x="21032"/>
        <item x="32891"/>
        <item x="36257"/>
        <item x="28820"/>
        <item x="36695"/>
        <item x="62403"/>
        <item x="67963"/>
        <item x="60305"/>
        <item x="29544"/>
        <item x="32603"/>
        <item x="57899"/>
        <item x="34667"/>
        <item x="55"/>
        <item x="9766"/>
        <item x="11068"/>
        <item x="61969"/>
        <item x="26102"/>
        <item x="58106"/>
        <item x="51557"/>
        <item x="64160"/>
        <item x="32234"/>
        <item x="49790"/>
        <item x="51240"/>
        <item x="23611"/>
        <item x="52916"/>
        <item x="52525"/>
        <item x="7577"/>
        <item x="33493"/>
        <item x="52758"/>
        <item x="10386"/>
        <item x="407"/>
        <item x="34857"/>
        <item x="55919"/>
        <item x="10529"/>
        <item x="64373"/>
        <item x="27675"/>
        <item x="61944"/>
        <item x="51077"/>
        <item x="11743"/>
        <item x="24667"/>
        <item x="12332"/>
        <item x="70328"/>
        <item x="9230"/>
        <item x="9096"/>
        <item x="49768"/>
        <item x="17872"/>
        <item x="42462"/>
        <item x="6146"/>
        <item x="35165"/>
        <item x="45263"/>
        <item x="19326"/>
        <item x="28276"/>
        <item x="6223"/>
        <item x="24148"/>
        <item x="68328"/>
        <item x="13530"/>
        <item x="6097"/>
        <item x="68045"/>
        <item x="69294"/>
        <item x="38384"/>
        <item x="28768"/>
        <item x="65115"/>
        <item x="9513"/>
        <item x="13605"/>
        <item x="20977"/>
        <item x="41652"/>
        <item x="49940"/>
        <item x="63882"/>
        <item x="56789"/>
        <item x="60864"/>
        <item x="3881"/>
        <item x="44542"/>
        <item x="68192"/>
        <item x="66842"/>
        <item x="18000"/>
        <item x="31472"/>
        <item x="6777"/>
        <item x="43025"/>
        <item x="27065"/>
        <item x="54941"/>
        <item x="17167"/>
        <item x="47333"/>
        <item x="9536"/>
        <item x="8747"/>
        <item x="17698"/>
        <item x="69087"/>
        <item x="9081"/>
        <item x="53402"/>
        <item x="72125"/>
        <item x="4182"/>
        <item x="41440"/>
        <item x="4096"/>
        <item x="42930"/>
        <item x="10008"/>
        <item x="66111"/>
        <item x="70321"/>
        <item x="5344"/>
        <item x="6865"/>
        <item x="40358"/>
        <item x="49737"/>
        <item x="26966"/>
        <item x="49228"/>
        <item x="21641"/>
        <item x="61139"/>
        <item x="9826"/>
        <item x="45626"/>
        <item x="25345"/>
        <item x="104"/>
        <item x="4832"/>
        <item x="41316"/>
        <item x="9163"/>
        <item x="16798"/>
        <item x="70942"/>
        <item x="14401"/>
        <item x="71189"/>
        <item x="24175"/>
        <item x="26250"/>
        <item x="8487"/>
        <item x="3472"/>
        <item x="36555"/>
        <item x="44172"/>
        <item x="12571"/>
        <item x="48874"/>
        <item x="18789"/>
        <item x="39740"/>
        <item x="47885"/>
        <item x="15647"/>
        <item x="33961"/>
        <item x="19516"/>
        <item x="62904"/>
        <item x="59738"/>
        <item x="68267"/>
        <item x="24889"/>
        <item x="2824"/>
        <item x="14187"/>
        <item x="29751"/>
        <item x="32841"/>
        <item x="64397"/>
        <item x="29990"/>
        <item x="2513"/>
        <item x="40637"/>
        <item x="14030"/>
        <item x="39506"/>
        <item x="23832"/>
        <item x="20341"/>
        <item x="35976"/>
        <item x="5602"/>
        <item x="31229"/>
        <item x="11154"/>
        <item x="13743"/>
        <item x="50042"/>
        <item x="44346"/>
        <item x="35364"/>
        <item x="38051"/>
        <item x="8407"/>
        <item x="24128"/>
        <item x="29410"/>
        <item x="21107"/>
        <item x="63565"/>
        <item x="63828"/>
        <item x="49682"/>
        <item x="48860"/>
        <item x="58540"/>
        <item x="3608"/>
        <item x="24947"/>
        <item x="38505"/>
        <item x="11198"/>
        <item x="25576"/>
        <item x="34148"/>
        <item x="33285"/>
        <item x="34374"/>
        <item x="35156"/>
        <item x="34411"/>
        <item x="36024"/>
        <item x="40446"/>
        <item x="40041"/>
        <item x="11917"/>
        <item x="23982"/>
        <item x="22802"/>
        <item x="25355"/>
        <item x="14845"/>
        <item x="19682"/>
        <item x="45562"/>
        <item x="8635"/>
        <item x="14335"/>
        <item x="19578"/>
        <item x="36327"/>
        <item x="33768"/>
        <item x="21881"/>
        <item x="61141"/>
        <item x="60770"/>
        <item x="53767"/>
        <item x="6749"/>
        <item x="7641"/>
        <item x="29921"/>
        <item x="54530"/>
        <item x="65369"/>
        <item x="50530"/>
        <item x="3980"/>
        <item x="39628"/>
        <item x="63968"/>
        <item x="70595"/>
        <item x="8738"/>
        <item x="10431"/>
        <item x="39064"/>
        <item x="45315"/>
        <item x="69240"/>
        <item x="71064"/>
        <item x="39283"/>
        <item x="29574"/>
        <item x="25243"/>
        <item x="7801"/>
        <item x="2646"/>
        <item x="58870"/>
        <item x="49020"/>
        <item x="12641"/>
        <item x="15250"/>
        <item x="54750"/>
        <item x="20542"/>
        <item x="56570"/>
        <item x="37618"/>
        <item x="39054"/>
        <item x="190"/>
        <item x="14347"/>
        <item x="53023"/>
        <item x="1742"/>
        <item x="55262"/>
        <item x="11603"/>
        <item x="9210"/>
        <item x="50111"/>
        <item x="24811"/>
        <item x="16390"/>
        <item x="68540"/>
        <item x="500"/>
        <item x="71079"/>
        <item x="63958"/>
        <item x="69372"/>
        <item x="28039"/>
        <item x="2546"/>
        <item x="8353"/>
        <item x="16731"/>
        <item x="5334"/>
        <item x="21020"/>
        <item x="27621"/>
        <item x="14042"/>
        <item x="212"/>
        <item x="9734"/>
        <item x="32568"/>
        <item x="30007"/>
        <item x="50842"/>
        <item x="13984"/>
        <item x="26360"/>
        <item x="29480"/>
        <item x="29737"/>
        <item x="44647"/>
        <item x="58308"/>
        <item x="28605"/>
        <item x="4386"/>
        <item x="4190"/>
        <item x="28007"/>
        <item x="6295"/>
        <item x="68601"/>
        <item x="27737"/>
        <item x="13635"/>
        <item x="17883"/>
        <item x="40298"/>
        <item x="49763"/>
        <item x="14622"/>
        <item x="58737"/>
        <item x="995"/>
        <item x="27696"/>
        <item x="59702"/>
        <item x="28112"/>
        <item x="4982"/>
        <item x="44167"/>
        <item x="5368"/>
        <item x="67267"/>
        <item x="13282"/>
        <item x="8193"/>
        <item x="29543"/>
        <item x="4709"/>
        <item x="22564"/>
        <item x="71840"/>
        <item x="20113"/>
        <item x="11193"/>
        <item x="27886"/>
        <item x="17728"/>
        <item x="5328"/>
        <item x="50387"/>
        <item x="19651"/>
        <item x="37290"/>
        <item x="53009"/>
        <item x="39206"/>
        <item x="39061"/>
        <item x="7861"/>
        <item x="15085"/>
        <item x="9842"/>
        <item x="22054"/>
        <item x="68028"/>
        <item x="6678"/>
        <item x="65722"/>
        <item x="68032"/>
        <item x="65955"/>
        <item x="66454"/>
        <item x="4448"/>
        <item x="24490"/>
        <item x="38082"/>
        <item x="643"/>
        <item x="54473"/>
        <item x="8899"/>
        <item x="61126"/>
        <item x="27381"/>
        <item x="65103"/>
        <item x="53873"/>
        <item x="25810"/>
        <item x="45469"/>
        <item x="30280"/>
        <item x="50148"/>
        <item x="67563"/>
        <item x="8028"/>
        <item x="37527"/>
        <item x="53611"/>
        <item x="50327"/>
        <item x="6430"/>
        <item x="56613"/>
        <item x="46039"/>
        <item x="63888"/>
        <item x="21159"/>
        <item x="63390"/>
        <item x="12860"/>
        <item x="62353"/>
        <item x="50296"/>
        <item x="36162"/>
        <item x="7196"/>
        <item x="36160"/>
        <item x="63774"/>
        <item x="369"/>
        <item x="10652"/>
        <item x="48975"/>
        <item x="54863"/>
        <item x="56341"/>
        <item x="37254"/>
        <item x="18434"/>
        <item x="51597"/>
        <item x="12916"/>
        <item x="16753"/>
        <item x="26638"/>
        <item x="1302"/>
        <item x="58386"/>
        <item x="3925"/>
        <item x="32973"/>
        <item x="818"/>
        <item x="9640"/>
        <item x="3452"/>
        <item x="28049"/>
        <item x="26434"/>
        <item x="39755"/>
        <item x="4365"/>
        <item x="61792"/>
        <item x="44770"/>
        <item x="21040"/>
        <item x="63113"/>
        <item x="24704"/>
        <item x="21818"/>
        <item x="18028"/>
        <item x="32173"/>
        <item x="71649"/>
        <item x="23782"/>
        <item x="38273"/>
        <item x="28037"/>
        <item x="37857"/>
        <item x="64269"/>
        <item x="21389"/>
        <item x="45182"/>
        <item x="31749"/>
        <item x="10586"/>
        <item x="8137"/>
        <item x="36317"/>
        <item x="13873"/>
        <item x="1403"/>
        <item x="21102"/>
        <item x="52497"/>
        <item x="5605"/>
        <item x="46264"/>
        <item x="22981"/>
        <item x="49443"/>
        <item x="18041"/>
        <item x="37848"/>
        <item x="30351"/>
        <item x="72031"/>
        <item x="31439"/>
        <item x="63842"/>
        <item x="57349"/>
        <item x="51968"/>
        <item x="27789"/>
        <item x="8514"/>
        <item x="64015"/>
        <item x="20532"/>
        <item x="28410"/>
        <item x="39141"/>
        <item x="52702"/>
        <item x="59715"/>
        <item x="50322"/>
        <item x="54660"/>
        <item x="14168"/>
        <item x="11246"/>
        <item x="9588"/>
        <item x="23105"/>
        <item x="60278"/>
        <item x="38368"/>
        <item x="57178"/>
        <item x="16146"/>
        <item x="54581"/>
        <item x="17686"/>
        <item x="67292"/>
        <item x="21512"/>
        <item x="69399"/>
        <item x="50747"/>
        <item x="36267"/>
        <item x="9875"/>
        <item x="21557"/>
        <item x="62596"/>
        <item x="37611"/>
        <item x="47635"/>
        <item x="14926"/>
        <item x="63919"/>
        <item x="66079"/>
        <item x="62241"/>
        <item x="27569"/>
        <item x="41049"/>
        <item x="23098"/>
        <item x="17563"/>
        <item x="21084"/>
        <item x="22310"/>
        <item x="15438"/>
        <item x="66461"/>
        <item x="67133"/>
        <item x="63475"/>
        <item x="25884"/>
        <item x="27977"/>
        <item x="17186"/>
        <item x="17808"/>
        <item x="13033"/>
        <item x="42556"/>
        <item x="38841"/>
        <item x="20761"/>
        <item x="10159"/>
        <item x="52812"/>
        <item x="50562"/>
        <item x="57417"/>
        <item x="18551"/>
        <item x="47787"/>
        <item x="14913"/>
        <item x="14538"/>
        <item x="11727"/>
        <item x="27870"/>
        <item x="13577"/>
        <item x="54560"/>
        <item x="31335"/>
        <item x="36990"/>
        <item x="10284"/>
        <item x="16835"/>
        <item x="60145"/>
        <item x="14585"/>
        <item x="45635"/>
        <item x="26433"/>
        <item x="14051"/>
        <item x="53728"/>
        <item x="45939"/>
        <item x="58928"/>
        <item x="5906"/>
        <item x="52311"/>
        <item x="72397"/>
        <item x="4908"/>
        <item x="28129"/>
        <item x="4310"/>
        <item x="56479"/>
        <item x="47681"/>
        <item x="5525"/>
        <item x="52514"/>
        <item x="44133"/>
        <item x="43631"/>
        <item x="55521"/>
        <item x="45649"/>
        <item x="7719"/>
        <item x="55954"/>
        <item x="43641"/>
        <item x="36587"/>
        <item x="8943"/>
        <item x="8194"/>
        <item x="24633"/>
        <item x="15176"/>
        <item x="37178"/>
        <item x="30925"/>
        <item x="27659"/>
        <item x="9104"/>
        <item x="17406"/>
        <item x="62541"/>
        <item x="49872"/>
        <item x="23926"/>
        <item x="28556"/>
        <item x="52722"/>
        <item x="53858"/>
        <item x="12783"/>
        <item x="68525"/>
        <item x="6126"/>
        <item x="28068"/>
        <item x="61550"/>
        <item x="54021"/>
        <item x="57632"/>
        <item x="58127"/>
        <item x="43019"/>
        <item x="19851"/>
        <item x="41806"/>
        <item x="67361"/>
        <item x="48625"/>
        <item x="31947"/>
        <item x="38874"/>
        <item x="54128"/>
        <item x="57641"/>
        <item x="11215"/>
        <item x="39109"/>
        <item x="56206"/>
        <item x="51430"/>
        <item x="54086"/>
        <item x="57584"/>
        <item x="24090"/>
        <item x="40554"/>
        <item x="72481"/>
        <item x="34480"/>
        <item x="14105"/>
        <item x="36805"/>
        <item x="54243"/>
        <item x="27913"/>
        <item x="72172"/>
        <item x="66879"/>
        <item x="38320"/>
        <item x="45573"/>
        <item x="65490"/>
        <item x="7980"/>
        <item x="50871"/>
        <item x="40224"/>
        <item x="61287"/>
        <item x="135"/>
        <item x="36384"/>
        <item x="40957"/>
        <item x="33992"/>
        <item x="56746"/>
        <item x="55942"/>
        <item x="44919"/>
        <item x="8966"/>
        <item x="51185"/>
        <item x="13701"/>
        <item x="2989"/>
        <item x="17472"/>
        <item x="57215"/>
        <item x="35717"/>
        <item x="36791"/>
        <item x="32333"/>
        <item x="33598"/>
        <item x="34842"/>
        <item x="22628"/>
        <item x="30562"/>
        <item x="33613"/>
        <item x="61894"/>
        <item x="27716"/>
        <item x="4843"/>
        <item x="25403"/>
        <item x="31154"/>
        <item x="44142"/>
        <item x="54819"/>
        <item x="42955"/>
        <item x="64112"/>
        <item x="24700"/>
        <item x="28647"/>
        <item x="272"/>
        <item x="69053"/>
        <item x="40716"/>
        <item x="27143"/>
        <item x="65755"/>
        <item x="34397"/>
        <item x="33407"/>
        <item x="34139"/>
        <item x="68795"/>
        <item x="25480"/>
        <item x="57699"/>
        <item x="65307"/>
        <item x="20748"/>
        <item x="17753"/>
        <item x="71356"/>
        <item x="43858"/>
        <item x="21433"/>
        <item x="62077"/>
        <item x="40614"/>
        <item x="55254"/>
        <item x="57480"/>
        <item x="51676"/>
        <item x="72416"/>
        <item x="55094"/>
        <item x="43753"/>
        <item x="27497"/>
        <item x="578"/>
        <item x="71434"/>
        <item x="12952"/>
        <item x="19052"/>
        <item x="65178"/>
        <item x="1433"/>
        <item x="41981"/>
        <item x="40616"/>
        <item x="40984"/>
        <item x="57803"/>
        <item x="9941"/>
        <item x="39734"/>
        <item x="19322"/>
        <item x="42887"/>
        <item x="47901"/>
        <item x="22799"/>
        <item x="55387"/>
        <item x="55314"/>
        <item x="24709"/>
        <item x="60475"/>
        <item x="15109"/>
        <item x="33700"/>
        <item x="51497"/>
        <item x="16895"/>
        <item x="71216"/>
        <item x="30976"/>
        <item x="58533"/>
        <item x="48496"/>
        <item x="67946"/>
        <item x="57834"/>
        <item x="33590"/>
        <item x="54985"/>
        <item x="1440"/>
        <item x="15830"/>
        <item x="57644"/>
        <item x="40156"/>
        <item x="4024"/>
        <item x="43210"/>
        <item x="1149"/>
        <item x="53472"/>
        <item x="62886"/>
        <item x="57647"/>
        <item x="29855"/>
        <item x="65903"/>
        <item x="18377"/>
        <item x="20521"/>
        <item x="13188"/>
        <item x="57117"/>
        <item x="29822"/>
        <item x="56855"/>
        <item x="24719"/>
        <item x="45305"/>
        <item x="58196"/>
        <item x="45608"/>
        <item x="65400"/>
        <item x="19927"/>
        <item x="44327"/>
        <item x="7891"/>
        <item x="56134"/>
        <item x="41040"/>
        <item x="36028"/>
        <item x="43199"/>
        <item x="49004"/>
        <item x="53018"/>
        <item x="36443"/>
        <item x="2693"/>
        <item x="19149"/>
        <item x="7217"/>
        <item x="6880"/>
        <item x="39334"/>
        <item x="39932"/>
        <item x="13784"/>
        <item x="54115"/>
        <item x="67735"/>
        <item x="16601"/>
        <item x="58985"/>
        <item x="53775"/>
        <item x="36365"/>
        <item x="59004"/>
        <item x="19144"/>
        <item x="14670"/>
        <item x="44496"/>
        <item x="37721"/>
        <item x="22741"/>
        <item x="66567"/>
        <item x="26548"/>
        <item x="28227"/>
        <item x="61289"/>
        <item x="5903"/>
        <item x="23130"/>
        <item x="46108"/>
        <item x="35510"/>
        <item x="33691"/>
        <item x="64950"/>
        <item x="47245"/>
        <item x="8294"/>
        <item x="49640"/>
        <item x="28826"/>
        <item x="68358"/>
        <item x="7647"/>
        <item x="4462"/>
        <item x="50712"/>
        <item x="65986"/>
        <item x="37752"/>
        <item x="8655"/>
        <item x="12240"/>
        <item x="26927"/>
        <item x="26217"/>
        <item x="22934"/>
        <item x="60929"/>
        <item x="7802"/>
        <item x="60718"/>
        <item x="45473"/>
        <item x="3370"/>
        <item x="63973"/>
        <item x="64277"/>
        <item x="51462"/>
        <item x="19023"/>
        <item x="62820"/>
        <item x="16463"/>
        <item x="24685"/>
        <item x="65563"/>
        <item x="24009"/>
        <item x="27292"/>
        <item x="67223"/>
        <item x="7119"/>
        <item x="30100"/>
        <item x="8190"/>
        <item x="70620"/>
        <item x="57497"/>
        <item x="61768"/>
        <item x="27418"/>
        <item x="6496"/>
        <item x="16400"/>
        <item x="16633"/>
        <item x="17453"/>
        <item x="18259"/>
        <item x="41443"/>
        <item x="53508"/>
        <item x="10526"/>
        <item x="66823"/>
        <item x="8578"/>
        <item x="41756"/>
        <item x="57522"/>
        <item x="28626"/>
        <item x="29333"/>
        <item x="21249"/>
        <item x="17045"/>
        <item x="53841"/>
        <item x="16667"/>
        <item x="16927"/>
        <item x="18238"/>
        <item x="51057"/>
        <item x="4364"/>
        <item x="51421"/>
        <item x="20638"/>
        <item x="14898"/>
        <item x="19740"/>
        <item x="1008"/>
        <item x="20722"/>
        <item x="29332"/>
        <item x="19146"/>
        <item x="12838"/>
        <item x="39161"/>
        <item x="72278"/>
        <item x="22048"/>
        <item x="19309"/>
        <item x="36505"/>
        <item x="4652"/>
        <item x="16350"/>
        <item x="14419"/>
        <item x="39077"/>
        <item x="70959"/>
        <item x="46803"/>
        <item x="19351"/>
        <item x="44404"/>
        <item x="40250"/>
        <item x="39551"/>
        <item x="24154"/>
        <item x="60817"/>
        <item x="24344"/>
        <item x="67573"/>
        <item x="21672"/>
        <item x="19602"/>
        <item x="38428"/>
        <item x="19315"/>
        <item x="53103"/>
        <item x="18746"/>
        <item x="61203"/>
        <item x="17463"/>
        <item x="41321"/>
        <item x="42574"/>
        <item x="67484"/>
        <item x="34733"/>
        <item x="64149"/>
        <item x="63258"/>
        <item x="51804"/>
        <item x="70829"/>
        <item x="52386"/>
        <item x="7412"/>
        <item x="32737"/>
        <item x="39465"/>
        <item x="8435"/>
        <item x="50156"/>
        <item x="28538"/>
        <item x="56241"/>
        <item x="44281"/>
        <item x="54104"/>
        <item x="51752"/>
        <item x="28784"/>
        <item x="20743"/>
        <item x="6729"/>
        <item x="70605"/>
        <item x="34776"/>
        <item x="65393"/>
        <item x="46598"/>
        <item x="60629"/>
        <item x="58635"/>
        <item x="15289"/>
        <item x="6872"/>
        <item x="6636"/>
        <item x="58950"/>
        <item x="68161"/>
        <item x="53345"/>
        <item x="3753"/>
        <item x="37335"/>
        <item x="35028"/>
        <item x="45648"/>
        <item x="69856"/>
        <item x="60463"/>
        <item x="23660"/>
        <item x="9817"/>
        <item x="19552"/>
        <item x="20548"/>
        <item x="56142"/>
        <item x="15364"/>
        <item x="24897"/>
        <item x="62112"/>
        <item x="61376"/>
        <item x="55055"/>
        <item x="64431"/>
        <item x="72090"/>
        <item x="69068"/>
        <item x="10922"/>
        <item x="54936"/>
        <item x="10836"/>
        <item x="37497"/>
        <item x="65548"/>
        <item x="32877"/>
        <item x="19279"/>
        <item x="3036"/>
        <item x="6333"/>
        <item x="1245"/>
        <item x="39059"/>
        <item x="16790"/>
        <item x="58354"/>
        <item x="51747"/>
        <item x="42874"/>
        <item x="33607"/>
        <item x="23370"/>
        <item x="31200"/>
        <item x="52889"/>
        <item x="5890"/>
        <item x="59746"/>
        <item x="49882"/>
        <item x="13648"/>
        <item x="47063"/>
        <item x="2476"/>
        <item x="9584"/>
        <item x="20842"/>
        <item x="23438"/>
        <item x="32006"/>
        <item x="838"/>
        <item x="12415"/>
        <item x="21367"/>
        <item x="69353"/>
        <item x="34865"/>
        <item x="12197"/>
        <item x="15405"/>
        <item x="51714"/>
        <item x="63121"/>
        <item x="40889"/>
        <item x="33809"/>
        <item x="16449"/>
        <item x="43194"/>
        <item x="20483"/>
        <item x="12155"/>
        <item x="357"/>
        <item x="10723"/>
        <item x="34974"/>
        <item x="17721"/>
        <item x="3545"/>
        <item x="69997"/>
        <item x="13029"/>
        <item x="54324"/>
        <item x="35605"/>
        <item x="61697"/>
        <item x="44389"/>
        <item x="35704"/>
        <item x="57658"/>
        <item x="35472"/>
        <item x="20588"/>
        <item x="56961"/>
        <item x="1970"/>
        <item x="27344"/>
        <item x="28721"/>
        <item x="52317"/>
        <item x="48788"/>
        <item x="50505"/>
        <item x="55207"/>
        <item x="70226"/>
        <item x="9938"/>
        <item x="8554"/>
        <item x="19042"/>
        <item x="13715"/>
        <item x="40422"/>
        <item x="62974"/>
        <item x="26758"/>
        <item x="66743"/>
        <item x="65886"/>
        <item x="27833"/>
        <item x="66447"/>
        <item x="45875"/>
        <item x="44763"/>
        <item x="9523"/>
        <item x="67296"/>
        <item x="53236"/>
        <item x="35143"/>
        <item x="30983"/>
        <item x="55668"/>
        <item x="65901"/>
        <item x="5105"/>
        <item x="52505"/>
        <item x="72473"/>
        <item x="32401"/>
        <item x="65202"/>
        <item x="64787"/>
        <item x="11416"/>
        <item x="6302"/>
        <item x="56874"/>
        <item x="33358"/>
        <item x="21250"/>
        <item x="33470"/>
        <item x="56460"/>
        <item x="1118"/>
        <item x="12339"/>
        <item x="37324"/>
        <item x="34315"/>
        <item x="8479"/>
        <item x="23258"/>
        <item x="49842"/>
        <item x="37503"/>
        <item x="33256"/>
        <item x="22751"/>
        <item x="58221"/>
        <item x="26873"/>
        <item x="33682"/>
        <item x="65464"/>
        <item x="55676"/>
        <item x="42289"/>
        <item x="23804"/>
        <item x="61387"/>
        <item x="51878"/>
        <item x="37884"/>
        <item x="42782"/>
        <item x="60093"/>
        <item x="68535"/>
        <item x="31346"/>
        <item x="41381"/>
        <item x="57431"/>
        <item x="17165"/>
        <item x="61044"/>
        <item x="66229"/>
        <item x="53234"/>
        <item x="62855"/>
        <item x="67613"/>
        <item x="47719"/>
        <item x="58204"/>
        <item x="51854"/>
        <item x="29561"/>
        <item x="27294"/>
        <item x="24828"/>
        <item x="36390"/>
        <item x="34097"/>
        <item x="66537"/>
        <item x="17691"/>
        <item x="20138"/>
        <item x="48734"/>
        <item x="59228"/>
        <item x="53176"/>
        <item x="8683"/>
        <item x="55963"/>
        <item x="65319"/>
        <item x="5665"/>
        <item x="56180"/>
        <item x="61836"/>
        <item x="12932"/>
        <item x="50568"/>
        <item x="14803"/>
        <item x="18062"/>
        <item x="21782"/>
        <item x="58304"/>
        <item x="12150"/>
        <item x="71974"/>
        <item x="33667"/>
        <item x="55268"/>
        <item x="19476"/>
        <item x="15587"/>
        <item x="16225"/>
        <item x="52177"/>
        <item x="2663"/>
        <item x="42480"/>
        <item x="20175"/>
        <item x="13972"/>
        <item x="33451"/>
        <item x="26514"/>
        <item x="24338"/>
        <item x="2370"/>
        <item x="58618"/>
        <item x="9937"/>
        <item x="9492"/>
        <item x="43240"/>
        <item x="56612"/>
        <item x="65617"/>
        <item x="26262"/>
        <item x="44485"/>
        <item x="59758"/>
        <item x="65753"/>
        <item x="31409"/>
        <item x="3482"/>
        <item x="16405"/>
        <item x="48229"/>
        <item x="16742"/>
        <item x="68280"/>
        <item x="67045"/>
        <item x="34395"/>
        <item x="42065"/>
        <item x="16266"/>
        <item x="32893"/>
        <item x="61272"/>
        <item x="7237"/>
        <item x="38257"/>
        <item x="45897"/>
        <item x="52299"/>
        <item x="56964"/>
        <item x="54571"/>
        <item x="58649"/>
        <item x="44271"/>
        <item x="59362"/>
        <item x="50732"/>
        <item x="51547"/>
        <item x="67984"/>
        <item x="11364"/>
        <item x="279"/>
        <item x="49007"/>
        <item x="3156"/>
        <item x="23962"/>
        <item x="4768"/>
        <item x="1326"/>
        <item x="55935"/>
        <item x="19680"/>
        <item x="71625"/>
        <item x="295"/>
        <item x="31932"/>
        <item x="12532"/>
        <item x="15934"/>
        <item x="7728"/>
        <item x="12716"/>
        <item x="21218"/>
        <item x="8538"/>
        <item x="64157"/>
        <item x="18231"/>
        <item x="59496"/>
        <item x="61301"/>
        <item x="26252"/>
        <item x="38771"/>
        <item x="39696"/>
        <item x="66820"/>
        <item x="54795"/>
        <item x="28040"/>
        <item x="12313"/>
        <item x="52149"/>
        <item x="19399"/>
        <item x="45206"/>
        <item x="60702"/>
        <item x="18274"/>
        <item x="54942"/>
        <item x="46314"/>
        <item x="38853"/>
        <item x="10708"/>
        <item x="54825"/>
        <item x="21644"/>
        <item x="68943"/>
        <item x="9940"/>
        <item x="58079"/>
        <item x="54879"/>
        <item x="59750"/>
        <item x="8751"/>
        <item x="5239"/>
        <item x="16980"/>
        <item x="47515"/>
        <item x="23721"/>
        <item x="28212"/>
        <item x="9508"/>
        <item x="22511"/>
        <item x="30763"/>
        <item x="31039"/>
        <item x="65080"/>
        <item x="27868"/>
        <item x="29149"/>
        <item x="7243"/>
        <item x="5108"/>
        <item x="45138"/>
        <item x="68334"/>
        <item x="49922"/>
        <item x="22004"/>
        <item x="61892"/>
        <item x="57973"/>
        <item x="47590"/>
        <item x="50130"/>
        <item x="23136"/>
        <item x="6426"/>
        <item x="69281"/>
        <item x="6076"/>
        <item x="4639"/>
        <item x="29381"/>
        <item x="18549"/>
        <item x="31284"/>
        <item x="8519"/>
        <item x="50495"/>
        <item x="41210"/>
        <item x="28031"/>
        <item x="7010"/>
        <item x="56750"/>
        <item x="23266"/>
        <item x="22575"/>
        <item x="50416"/>
        <item x="66431"/>
        <item x="18837"/>
        <item x="9540"/>
        <item x="7042"/>
        <item x="60016"/>
        <item x="26694"/>
        <item x="11666"/>
        <item x="49747"/>
        <item x="22214"/>
        <item x="7931"/>
        <item x="32118"/>
        <item x="4873"/>
        <item x="25805"/>
        <item x="61648"/>
        <item x="47718"/>
        <item x="53943"/>
        <item x="5381"/>
        <item x="69466"/>
        <item x="29589"/>
        <item x="22277"/>
        <item x="29780"/>
        <item x="33539"/>
        <item x="12896"/>
        <item x="58140"/>
        <item x="60795"/>
        <item x="64027"/>
        <item x="54643"/>
        <item x="50774"/>
        <item x="70294"/>
        <item x="31871"/>
        <item x="37603"/>
        <item x="12256"/>
        <item x="37054"/>
        <item x="48608"/>
        <item x="12778"/>
        <item x="69968"/>
        <item x="66427"/>
        <item x="918"/>
        <item x="13602"/>
        <item x="24842"/>
        <item x="15382"/>
        <item x="40384"/>
        <item x="34181"/>
        <item x="40439"/>
        <item x="9141"/>
        <item x="30832"/>
        <item x="18876"/>
        <item x="43879"/>
        <item x="31252"/>
        <item x="3146"/>
        <item x="50060"/>
        <item x="63819"/>
        <item x="47854"/>
        <item x="39659"/>
        <item x="34831"/>
        <item x="71961"/>
        <item x="13400"/>
        <item x="66045"/>
        <item x="64374"/>
        <item x="6658"/>
        <item x="47230"/>
        <item x="1852"/>
        <item x="44209"/>
        <item x="24214"/>
        <item x="53279"/>
        <item x="16864"/>
        <item x="14544"/>
        <item x="29271"/>
        <item x="23076"/>
        <item x="56361"/>
        <item x="55044"/>
        <item x="48027"/>
        <item x="50775"/>
        <item x="25343"/>
        <item x="67655"/>
        <item x="2495"/>
        <item x="65405"/>
        <item x="62138"/>
        <item x="50600"/>
        <item x="59972"/>
        <item x="60845"/>
        <item x="30893"/>
        <item x="58625"/>
        <item x="14736"/>
        <item x="23047"/>
        <item x="64560"/>
        <item x="26896"/>
        <item x="72269"/>
        <item x="22417"/>
        <item x="66160"/>
        <item x="64501"/>
        <item x="34715"/>
        <item x="33858"/>
        <item x="35130"/>
        <item x="34175"/>
        <item x="33356"/>
        <item x="33949"/>
        <item x="35458"/>
        <item x="35468"/>
        <item x="34212"/>
        <item x="33984"/>
        <item x="33419"/>
        <item x="33723"/>
        <item x="34197"/>
        <item x="34627"/>
        <item x="34142"/>
        <item x="34613"/>
        <item x="38984"/>
        <item x="30998"/>
        <item x="33510"/>
        <item x="33620"/>
        <item x="34092"/>
        <item x="33501"/>
        <item x="34163"/>
        <item x="18965"/>
        <item x="33867"/>
        <item x="34675"/>
        <item x="34524"/>
        <item x="33826"/>
        <item x="35048"/>
        <item x="33313"/>
        <item x="34104"/>
        <item x="35330"/>
        <item x="38606"/>
        <item x="34359"/>
        <item x="33444"/>
        <item x="48996"/>
        <item x="35031"/>
        <item x="72193"/>
        <item x="30642"/>
        <item x="28622"/>
        <item x="35374"/>
        <item x="24688"/>
        <item x="1849"/>
        <item x="38099"/>
        <item x="57321"/>
        <item x="19839"/>
        <item x="27185"/>
        <item x="8929"/>
        <item x="19573"/>
        <item x="56913"/>
        <item x="39037"/>
        <item x="31770"/>
        <item x="6832"/>
        <item x="29458"/>
        <item x="30012"/>
        <item x="54179"/>
        <item x="46055"/>
        <item x="40966"/>
        <item x="35596"/>
        <item x="8619"/>
        <item x="55110"/>
        <item x="51508"/>
        <item x="24694"/>
        <item x="56798"/>
        <item x="42497"/>
        <item x="46620"/>
        <item x="46569"/>
        <item x="44379"/>
        <item x="60118"/>
        <item x="47439"/>
        <item x="25583"/>
        <item x="25644"/>
        <item x="30457"/>
        <item x="13203"/>
        <item x="16974"/>
        <item x="55974"/>
        <item x="6390"/>
        <item x="58142"/>
        <item x="32031"/>
        <item x="23029"/>
        <item x="68643"/>
        <item x="7804"/>
        <item x="56577"/>
        <item x="27751"/>
        <item x="35672"/>
        <item x="30395"/>
        <item x="29882"/>
        <item x="16542"/>
        <item x="32936"/>
        <item x="59286"/>
        <item x="57811"/>
        <item x="32521"/>
        <item x="63843"/>
        <item x="25154"/>
        <item x="60925"/>
        <item x="9060"/>
        <item x="23920"/>
        <item x="24190"/>
        <item x="8206"/>
        <item x="28317"/>
        <item x="28470"/>
        <item x="26310"/>
        <item x="54097"/>
        <item x="52049"/>
        <item x="11079"/>
        <item x="44969"/>
        <item x="61227"/>
        <item x="44771"/>
        <item x="60200"/>
        <item x="54252"/>
        <item x="23219"/>
        <item x="57472"/>
        <item x="37720"/>
        <item x="36506"/>
        <item x="19011"/>
        <item x="14492"/>
        <item x="22331"/>
        <item x="58601"/>
        <item x="22987"/>
        <item x="17396"/>
        <item x="32308"/>
        <item x="20157"/>
        <item x="5154"/>
        <item x="43684"/>
        <item x="56702"/>
        <item x="36977"/>
        <item x="22777"/>
        <item x="9361"/>
        <item x="6950"/>
        <item x="4231"/>
        <item x="18765"/>
        <item x="47747"/>
        <item x="6541"/>
        <item x="9850"/>
        <item x="38348"/>
        <item x="6879"/>
        <item x="63432"/>
        <item x="23905"/>
        <item x="33725"/>
        <item x="938"/>
        <item x="48714"/>
        <item x="4445"/>
        <item x="26274"/>
        <item x="7474"/>
        <item x="7459"/>
        <item x="42000"/>
        <item x="42159"/>
        <item x="13446"/>
        <item x="33944"/>
        <item x="64143"/>
        <item x="48896"/>
        <item x="43249"/>
        <item x="26108"/>
        <item x="69425"/>
        <item x="9383"/>
        <item x="7845"/>
        <item x="44749"/>
        <item x="46003"/>
        <item x="61504"/>
        <item x="23697"/>
        <item x="69194"/>
        <item x="24038"/>
        <item x="11098"/>
        <item x="18047"/>
        <item x="17833"/>
        <item x="26241"/>
        <item x="69160"/>
        <item x="69569"/>
        <item x="39179"/>
        <item x="3166"/>
        <item x="51938"/>
        <item x="35753"/>
        <item x="9838"/>
        <item x="50821"/>
        <item x="40537"/>
        <item x="32129"/>
        <item x="39496"/>
        <item x="55376"/>
        <item x="72"/>
        <item x="20143"/>
        <item x="66858"/>
        <item x="18422"/>
        <item x="56513"/>
        <item x="51360"/>
        <item x="2044"/>
        <item x="20029"/>
        <item x="19887"/>
        <item x="41472"/>
        <item x="57793"/>
        <item x="211"/>
        <item x="50812"/>
        <item x="16205"/>
        <item x="10669"/>
        <item x="22671"/>
        <item x="40230"/>
        <item x="7154"/>
        <item x="54527"/>
        <item x="39896"/>
        <item x="1907"/>
        <item x="54780"/>
        <item x="18973"/>
        <item x="28746"/>
        <item x="59089"/>
        <item x="19864"/>
        <item x="48780"/>
        <item x="55755"/>
        <item x="111"/>
        <item x="43031"/>
        <item x="16364"/>
        <item x="50145"/>
        <item x="59091"/>
        <item x="1685"/>
        <item x="58648"/>
        <item x="35719"/>
        <item x="38741"/>
        <item x="55947"/>
        <item x="54663"/>
        <item x="17331"/>
        <item x="7231"/>
        <item x="55288"/>
        <item x="19683"/>
        <item x="9329"/>
        <item x="14390"/>
        <item x="40178"/>
        <item x="14458"/>
        <item x="22721"/>
        <item x="40853"/>
        <item x="69988"/>
        <item x="19408"/>
        <item x="66356"/>
        <item x="25556"/>
        <item x="31524"/>
        <item x="4333"/>
        <item x="27933"/>
        <item x="34525"/>
        <item x="53706"/>
        <item x="8218"/>
        <item x="37395"/>
        <item x="34053"/>
        <item x="30623"/>
        <item x="53764"/>
        <item x="20373"/>
        <item x="65468"/>
        <item x="30653"/>
        <item x="71788"/>
        <item x="1406"/>
        <item x="46165"/>
        <item x="26317"/>
        <item x="57490"/>
        <item x="36484"/>
        <item x="39475"/>
        <item x="34301"/>
        <item x="3706"/>
        <item x="57685"/>
        <item x="66295"/>
        <item x="27733"/>
        <item x="36531"/>
        <item x="32237"/>
        <item x="25029"/>
        <item x="26173"/>
        <item x="70158"/>
        <item x="22262"/>
        <item x="25276"/>
        <item x="27800"/>
        <item x="29269"/>
        <item x="70950"/>
        <item x="21537"/>
        <item x="25742"/>
        <item x="15238"/>
        <item x="16655"/>
        <item x="32721"/>
        <item x="71602"/>
        <item x="14553"/>
        <item x="12464"/>
        <item x="34946"/>
        <item x="31488"/>
        <item x="28649"/>
        <item x="52796"/>
        <item x="42921"/>
        <item x="70759"/>
        <item x="18597"/>
        <item x="54965"/>
        <item x="36299"/>
        <item x="45792"/>
        <item x="27253"/>
        <item x="9"/>
        <item x="47026"/>
        <item x="8743"/>
        <item x="11808"/>
        <item x="44296"/>
        <item x="307"/>
        <item x="49846"/>
        <item x="35569"/>
        <item x="21709"/>
        <item x="47848"/>
        <item x="22913"/>
        <item x="66675"/>
        <item x="62033"/>
        <item x="58037"/>
        <item x="66548"/>
        <item x="54515"/>
        <item x="50745"/>
        <item x="63847"/>
        <item x="35467"/>
        <item x="16496"/>
        <item x="26784"/>
        <item x="632"/>
        <item x="67168"/>
        <item x="68878"/>
        <item x="60496"/>
        <item x="19916"/>
        <item x="6560"/>
        <item x="34095"/>
        <item x="49743"/>
        <item x="39443"/>
        <item x="68017"/>
        <item x="34346"/>
        <item x="72181"/>
        <item x="50276"/>
        <item x="15774"/>
        <item x="586"/>
        <item x="57408"/>
        <item x="25820"/>
        <item x="64052"/>
        <item x="41870"/>
        <item x="7634"/>
        <item x="3516"/>
        <item x="29608"/>
        <item x="68792"/>
        <item x="7108"/>
        <item x="17293"/>
        <item x="30823"/>
        <item x="38315"/>
        <item x="45534"/>
        <item x="20712"/>
        <item x="46316"/>
        <item x="68529"/>
        <item x="36958"/>
        <item x="25829"/>
        <item x="6517"/>
        <item x="48979"/>
        <item x="56546"/>
        <item x="8935"/>
        <item x="35391"/>
        <item x="58579"/>
        <item x="68200"/>
        <item x="21936"/>
        <item x="8541"/>
        <item x="48784"/>
        <item x="55748"/>
        <item x="30958"/>
        <item x="8073"/>
        <item x="22592"/>
        <item x="55895"/>
        <item x="71302"/>
        <item x="44740"/>
        <item x="37052"/>
        <item x="12745"/>
        <item x="920"/>
        <item x="66801"/>
        <item x="63807"/>
        <item x="30488"/>
        <item x="54375"/>
        <item x="467"/>
        <item x="28084"/>
        <item x="34103"/>
        <item x="13138"/>
        <item x="27281"/>
        <item x="70424"/>
        <item x="27313"/>
        <item x="41201"/>
        <item x="56908"/>
        <item x="30992"/>
        <item x="30871"/>
        <item x="25665"/>
        <item x="56594"/>
        <item x="42729"/>
        <item x="12541"/>
        <item x="39259"/>
        <item x="15101"/>
        <item x="10198"/>
        <item x="22925"/>
        <item x="31376"/>
        <item x="53133"/>
        <item x="23046"/>
        <item x="66716"/>
        <item x="32535"/>
        <item x="61296"/>
        <item x="41377"/>
        <item x="41607"/>
        <item x="63395"/>
        <item x="36840"/>
        <item x="52277"/>
        <item x="50622"/>
        <item x="36611"/>
        <item x="33139"/>
        <item x="60775"/>
        <item x="21777"/>
        <item x="39057"/>
        <item x="56343"/>
        <item x="3625"/>
        <item x="8378"/>
        <item x="52172"/>
        <item x="62416"/>
        <item x="26808"/>
        <item x="18362"/>
        <item x="43745"/>
        <item x="36137"/>
        <item x="33060"/>
        <item x="13179"/>
        <item x="1918"/>
        <item x="11131"/>
        <item x="50654"/>
        <item x="65259"/>
        <item x="16108"/>
        <item x="22908"/>
        <item x="7883"/>
        <item x="62048"/>
        <item x="60166"/>
        <item x="55412"/>
        <item x="8129"/>
        <item x="51877"/>
        <item x="43925"/>
        <item x="10517"/>
        <item x="58994"/>
        <item x="28822"/>
        <item x="22805"/>
        <item x="68531"/>
        <item x="27582"/>
        <item x="72163"/>
        <item x="70731"/>
        <item x="2041"/>
        <item x="31789"/>
        <item x="7087"/>
        <item x="15106"/>
        <item x="61840"/>
        <item x="19969"/>
        <item x="40727"/>
        <item x="60296"/>
        <item x="7720"/>
        <item x="68511"/>
        <item x="12323"/>
        <item x="4680"/>
        <item x="71045"/>
        <item x="15625"/>
        <item x="55215"/>
        <item x="49173"/>
        <item x="6666"/>
        <item x="71953"/>
        <item x="53693"/>
        <item x="54228"/>
        <item x="13038"/>
        <item x="66985"/>
        <item x="20716"/>
        <item x="33730"/>
        <item x="5423"/>
        <item x="7831"/>
        <item x="5376"/>
        <item x="15102"/>
        <item x="55499"/>
        <item x="35876"/>
        <item x="71458"/>
        <item x="14129"/>
        <item x="59578"/>
        <item x="14890"/>
        <item x="54125"/>
        <item x="14854"/>
        <item x="7836"/>
        <item x="17553"/>
        <item x="55891"/>
        <item x="37040"/>
        <item x="30452"/>
        <item x="6934"/>
        <item x="36056"/>
        <item x="50175"/>
        <item x="8737"/>
        <item x="26209"/>
        <item x="6978"/>
        <item x="70390"/>
        <item x="46851"/>
        <item x="34066"/>
        <item x="34863"/>
        <item x="72011"/>
        <item x="25501"/>
        <item x="33625"/>
        <item x="35476"/>
        <item x="5234"/>
        <item x="36629"/>
        <item x="60698"/>
        <item x="33640"/>
        <item x="44974"/>
        <item x="4523"/>
        <item x="26242"/>
        <item x="35089"/>
        <item x="33810"/>
        <item x="30558"/>
        <item x="34415"/>
        <item x="34579"/>
        <item x="69880"/>
        <item x="28976"/>
        <item x="35344"/>
        <item x="7702"/>
        <item x="33328"/>
        <item x="26815"/>
        <item x="22439"/>
        <item x="34049"/>
        <item x="66073"/>
        <item x="62484"/>
        <item x="33484"/>
        <item x="44992"/>
        <item x="12557"/>
        <item x="47097"/>
        <item x="30766"/>
        <item x="38494"/>
        <item x="36909"/>
        <item x="23363"/>
        <item x="39033"/>
        <item x="23754"/>
        <item x="71793"/>
        <item x="72226"/>
        <item x="23875"/>
        <item x="30889"/>
        <item x="53773"/>
        <item x="13548"/>
        <item x="17058"/>
        <item x="41934"/>
        <item x="32656"/>
        <item x="49006"/>
        <item x="25575"/>
        <item x="35894"/>
        <item x="11"/>
        <item x="55921"/>
        <item x="36518"/>
        <item x="39905"/>
        <item x="57895"/>
        <item x="15352"/>
        <item x="19972"/>
        <item x="14878"/>
        <item x="41992"/>
        <item x="1679"/>
        <item x="36700"/>
        <item x="69865"/>
        <item x="60620"/>
        <item x="52511"/>
        <item x="10869"/>
        <item x="33241"/>
        <item x="57606"/>
        <item x="18772"/>
        <item x="24784"/>
        <item x="49538"/>
        <item x="37421"/>
        <item x="42409"/>
        <item x="16985"/>
        <item x="61703"/>
        <item x="6822"/>
        <item x="16956"/>
        <item x="64875"/>
        <item x="17542"/>
        <item x="19700"/>
        <item x="23637"/>
        <item x="41507"/>
        <item x="3543"/>
        <item x="12334"/>
        <item x="2352"/>
        <item x="20117"/>
        <item x="14287"/>
        <item x="15879"/>
        <item x="3776"/>
        <item x="16252"/>
        <item x="51087"/>
        <item x="32544"/>
        <item x="71536"/>
        <item x="48490"/>
        <item x="16995"/>
        <item x="17608"/>
        <item x="72499"/>
        <item x="59096"/>
        <item x="15014"/>
        <item x="51325"/>
        <item x="19923"/>
        <item x="18308"/>
        <item x="12561"/>
        <item x="39469"/>
        <item x="52342"/>
        <item x="61292"/>
        <item x="21219"/>
        <item x="59866"/>
        <item x="61931"/>
        <item x="12927"/>
        <item x="63569"/>
        <item x="38103"/>
        <item x="47511"/>
        <item x="31570"/>
        <item x="11835"/>
        <item x="41587"/>
        <item x="30181"/>
        <item x="33098"/>
        <item x="3679"/>
        <item x="21264"/>
        <item x="616"/>
        <item x="42"/>
        <item x="57345"/>
        <item x="65256"/>
        <item x="68475"/>
        <item x="15055"/>
        <item x="2882"/>
        <item x="51642"/>
        <item x="10709"/>
        <item x="66612"/>
        <item x="26421"/>
        <item x="12996"/>
        <item x="24085"/>
        <item x="18804"/>
        <item x="11268"/>
        <item x="58550"/>
        <item x="11018"/>
        <item x="30592"/>
        <item x="46666"/>
        <item x="65534"/>
        <item x="51629"/>
        <item x="53596"/>
        <item x="49452"/>
        <item x="65632"/>
        <item x="3584"/>
        <item x="70596"/>
        <item x="64198"/>
        <item x="19375"/>
        <item x="47131"/>
        <item x="68406"/>
        <item x="60168"/>
        <item x="7841"/>
        <item x="8828"/>
        <item x="67119"/>
        <item x="17803"/>
        <item x="59666"/>
        <item x="5421"/>
        <item x="35342"/>
        <item x="69928"/>
        <item x="38579"/>
        <item x="71103"/>
        <item x="4044"/>
        <item x="18721"/>
        <item x="2314"/>
        <item x="37574"/>
        <item x="15631"/>
        <item x="61261"/>
        <item x="24270"/>
        <item x="17636"/>
        <item x="48170"/>
        <item x="52193"/>
        <item x="47349"/>
        <item x="44879"/>
        <item x="59859"/>
        <item x="1555"/>
        <item x="53291"/>
        <item x="43489"/>
        <item x="72559"/>
        <item x="29888"/>
        <item x="33587"/>
        <item x="14075"/>
        <item x="71257"/>
        <item x="28365"/>
        <item x="27220"/>
        <item x="8188"/>
        <item x="26205"/>
        <item x="7457"/>
        <item x="2194"/>
        <item x="9004"/>
        <item x="42335"/>
        <item x="58929"/>
        <item x="34108"/>
        <item x="53527"/>
        <item x="33645"/>
        <item x="38177"/>
        <item x="33951"/>
        <item x="25543"/>
        <item x="32772"/>
        <item x="33850"/>
        <item x="44470"/>
        <item x="4011"/>
        <item x="27132"/>
        <item x="6983"/>
        <item x="5406"/>
        <item x="67540"/>
        <item x="37260"/>
        <item x="20905"/>
        <item x="2664"/>
        <item x="23916"/>
        <item x="71731"/>
        <item x="1366"/>
        <item x="14002"/>
        <item x="26969"/>
        <item x="1101"/>
        <item x="13112"/>
        <item x="1405"/>
        <item x="4819"/>
        <item x="46502"/>
        <item x="52257"/>
        <item x="44042"/>
        <item x="38857"/>
        <item x="42119"/>
        <item x="41663"/>
        <item x="13677"/>
        <item x="61971"/>
        <item x="40752"/>
        <item x="40317"/>
        <item x="63709"/>
        <item x="37437"/>
        <item x="70614"/>
        <item x="2676"/>
        <item x="52174"/>
        <item x="72421"/>
        <item x="24722"/>
        <item x="26530"/>
        <item x="43236"/>
        <item x="23255"/>
        <item x="25432"/>
        <item x="57794"/>
        <item x="60506"/>
        <item x="4487"/>
        <item x="8307"/>
        <item x="47190"/>
        <item x="29736"/>
        <item x="49624"/>
        <item x="42851"/>
        <item x="23681"/>
        <item x="48473"/>
        <item x="62459"/>
        <item x="15514"/>
        <item x="50726"/>
        <item x="40445"/>
        <item x="31283"/>
        <item x="44551"/>
        <item x="62506"/>
        <item x="836"/>
        <item x="63618"/>
        <item x="50762"/>
        <item x="36761"/>
        <item x="52930"/>
        <item x="49381"/>
        <item x="8325"/>
        <item x="51871"/>
        <item x="1287"/>
        <item x="7746"/>
        <item x="60693"/>
        <item x="47842"/>
        <item x="9848"/>
        <item x="52549"/>
        <item x="57883"/>
        <item x="69689"/>
        <item x="58033"/>
        <item x="23979"/>
        <item x="62817"/>
        <item x="2920"/>
        <item x="61771"/>
        <item x="15611"/>
        <item x="61593"/>
        <item x="17281"/>
        <item x="21401"/>
        <item x="17211"/>
        <item x="63682"/>
        <item x="42936"/>
        <item x="17152"/>
        <item x="59962"/>
        <item x="26842"/>
        <item x="16581"/>
        <item x="2728"/>
        <item x="54938"/>
        <item x="63273"/>
        <item x="8173"/>
        <item x="17210"/>
        <item x="54519"/>
        <item x="71807"/>
        <item x="51146"/>
        <item x="57353"/>
        <item x="66495"/>
        <item x="36470"/>
        <item x="35287"/>
        <item x="37242"/>
        <item x="42829"/>
        <item x="7365"/>
        <item x="59956"/>
        <item x="2466"/>
        <item x="10844"/>
        <item x="64555"/>
        <item x="10986"/>
        <item x="61687"/>
        <item x="57988"/>
        <item x="47197"/>
        <item x="32140"/>
        <item x="9191"/>
        <item x="47004"/>
        <item x="9799"/>
        <item x="16871"/>
        <item x="12254"/>
        <item x="13551"/>
        <item x="11938"/>
        <item x="43598"/>
        <item x="60112"/>
        <item x="69598"/>
        <item x="56329"/>
        <item x="58850"/>
        <item x="15515"/>
        <item x="15906"/>
        <item x="18523"/>
        <item x="63394"/>
        <item x="9852"/>
        <item x="47731"/>
        <item x="60376"/>
        <item x="17864"/>
        <item x="35077"/>
        <item x="56741"/>
        <item x="7433"/>
        <item x="41810"/>
        <item x="19708"/>
        <item x="30405"/>
        <item x="34297"/>
        <item x="45410"/>
        <item x="59951"/>
        <item x="32742"/>
        <item x="18586"/>
        <item x="51967"/>
        <item x="64240"/>
        <item x="65174"/>
        <item x="13839"/>
        <item x="16399"/>
        <item x="47367"/>
        <item x="39248"/>
        <item x="3466"/>
        <item x="11898"/>
        <item x="67901"/>
        <item x="32617"/>
        <item x="305"/>
        <item x="70349"/>
        <item x="47046"/>
        <item x="20603"/>
        <item x="2809"/>
        <item x="22309"/>
        <item x="72166"/>
        <item x="47052"/>
        <item x="11267"/>
        <item x="14639"/>
        <item x="11156"/>
        <item x="1871"/>
        <item x="47508"/>
        <item x="22497"/>
        <item x="39532"/>
        <item x="14856"/>
        <item x="30443"/>
        <item x="49377"/>
        <item x="11593"/>
        <item x="37843"/>
        <item x="42021"/>
        <item x="51565"/>
        <item x="16334"/>
        <item x="6739"/>
        <item x="46930"/>
        <item x="35251"/>
        <item x="11066"/>
        <item x="42366"/>
        <item x="43510"/>
        <item x="64578"/>
        <item x="22440"/>
        <item x="14551"/>
        <item x="48166"/>
        <item x="736"/>
        <item x="11831"/>
        <item x="47424"/>
        <item x="47744"/>
        <item x="68428"/>
        <item x="11223"/>
        <item x="40689"/>
        <item x="71541"/>
        <item x="7937"/>
        <item x="36866"/>
        <item x="31976"/>
        <item x="39420"/>
        <item x="13947"/>
        <item x="70920"/>
        <item x="2393"/>
        <item x="14447"/>
        <item x="70534"/>
        <item x="1011"/>
        <item x="66246"/>
        <item x="57829"/>
        <item x="38469"/>
        <item x="31605"/>
        <item x="23246"/>
        <item x="34196"/>
        <item x="57856"/>
        <item x="37083"/>
        <item x="71941"/>
        <item x="15264"/>
        <item x="60113"/>
        <item x="49574"/>
        <item x="42580"/>
        <item x="3870"/>
        <item x="2138"/>
        <item x="9498"/>
        <item x="37501"/>
        <item x="12820"/>
        <item x="36625"/>
        <item x="46953"/>
        <item x="64271"/>
        <item x="45200"/>
        <item x="44113"/>
        <item x="46646"/>
        <item x="37257"/>
        <item x="65975"/>
        <item x="60075"/>
        <item x="59508"/>
        <item x="51969"/>
        <item x="51971"/>
        <item x="49503"/>
        <item x="31457"/>
        <item x="70750"/>
        <item x="38284"/>
        <item x="15161"/>
        <item x="2128"/>
        <item x="23020"/>
        <item x="6545"/>
        <item x="14449"/>
        <item x="47840"/>
        <item x="28891"/>
        <item x="34989"/>
        <item x="59039"/>
        <item x="66440"/>
        <item x="27105"/>
        <item x="2399"/>
        <item x="13113"/>
        <item x="60732"/>
        <item x="56257"/>
        <item x="34888"/>
        <item x="6228"/>
        <item x="1099"/>
        <item x="37955"/>
        <item x="7337"/>
        <item x="20839"/>
        <item x="10492"/>
        <item x="27099"/>
        <item x="71607"/>
        <item x="52411"/>
        <item x="434"/>
        <item x="30848"/>
        <item x="30418"/>
        <item x="63353"/>
        <item x="36319"/>
        <item x="72313"/>
        <item x="2685"/>
        <item x="30747"/>
        <item x="55863"/>
        <item x="50261"/>
        <item x="24142"/>
        <item x="19836"/>
        <item x="65778"/>
        <item x="68685"/>
        <item x="39341"/>
        <item x="41714"/>
        <item x="52992"/>
        <item x="48503"/>
        <item x="22406"/>
        <item x="58460"/>
        <item x="26056"/>
        <item x="26367"/>
        <item x="66043"/>
        <item x="58575"/>
        <item x="55651"/>
        <item x="25442"/>
        <item x="61778"/>
        <item x="39112"/>
        <item x="25955"/>
        <item x="35448"/>
        <item x="23155"/>
        <item x="39310"/>
        <item x="64358"/>
        <item x="67991"/>
        <item x="62439"/>
        <item x="27453"/>
        <item x="62225"/>
        <item x="8868"/>
        <item x="30918"/>
        <item x="52592"/>
        <item x="41886"/>
        <item x="20865"/>
        <item x="56603"/>
        <item x="52230"/>
        <item x="48692"/>
        <item x="4556"/>
        <item x="64888"/>
        <item x="24413"/>
        <item x="70198"/>
        <item x="70040"/>
        <item x="29210"/>
        <item x="31344"/>
        <item x="64921"/>
        <item x="66009"/>
        <item x="36971"/>
        <item x="67976"/>
        <item x="69824"/>
        <item x="49853"/>
        <item x="1694"/>
        <item x="47101"/>
        <item x="67933"/>
        <item x="23203"/>
        <item x="9142"/>
        <item x="60092"/>
        <item x="7789"/>
        <item x="25977"/>
        <item x="7203"/>
        <item x="19461"/>
        <item x="4117"/>
        <item x="6866"/>
        <item x="15333"/>
        <item x="29218"/>
        <item x="22653"/>
        <item x="69248"/>
        <item x="33437"/>
        <item x="26943"/>
        <item x="4972"/>
        <item x="20242"/>
        <item x="42862"/>
        <item x="68551"/>
        <item x="64435"/>
        <item x="8391"/>
        <item x="25876"/>
        <item x="67985"/>
        <item x="2134"/>
        <item x="41779"/>
        <item x="5086"/>
        <item x="6974"/>
        <item x="22075"/>
        <item x="23622"/>
        <item x="60139"/>
        <item x="30806"/>
        <item x="64144"/>
        <item x="43009"/>
        <item x="56627"/>
        <item x="4795"/>
        <item x="3955"/>
        <item x="60828"/>
        <item x="60711"/>
        <item x="53832"/>
        <item x="33787"/>
        <item x="63532"/>
        <item x="12874"/>
        <item x="32542"/>
        <item x="3203"/>
        <item x="19848"/>
        <item x="4528"/>
        <item x="69498"/>
        <item x="32265"/>
        <item x="69255"/>
        <item x="43439"/>
        <item x="71240"/>
        <item x="61990"/>
        <item x="64228"/>
        <item x="20786"/>
        <item x="28373"/>
        <item x="45842"/>
        <item x="41692"/>
        <item x="18715"/>
        <item x="19248"/>
        <item x="28061"/>
        <item x="36458"/>
        <item x="33827"/>
        <item x="28389"/>
        <item x="39087"/>
        <item x="64196"/>
        <item x="71422"/>
        <item x="4374"/>
        <item x="71405"/>
        <item x="14780"/>
        <item x="53498"/>
        <item x="16984"/>
        <item x="45037"/>
        <item x="7106"/>
        <item x="7559"/>
        <item x="21639"/>
        <item x="28102"/>
        <item x="37928"/>
        <item x="29272"/>
        <item x="67260"/>
        <item x="25322"/>
        <item x="67488"/>
        <item x="10531"/>
        <item x="65819"/>
        <item x="25907"/>
        <item x="55989"/>
        <item x="24123"/>
        <item x="61601"/>
        <item x="29619"/>
        <item x="50588"/>
        <item x="24086"/>
        <item x="6025"/>
        <item x="71120"/>
        <item x="10630"/>
        <item x="23442"/>
        <item x="70300"/>
        <item x="26407"/>
        <item x="32665"/>
        <item x="11213"/>
        <item x="46612"/>
        <item x="46653"/>
        <item x="43436"/>
        <item x="65900"/>
        <item x="69978"/>
        <item x="13628"/>
        <item x="15571"/>
        <item x="18481"/>
        <item x="20415"/>
        <item x="19222"/>
        <item x="24280"/>
        <item x="21197"/>
        <item x="695"/>
        <item x="72369"/>
        <item x="52050"/>
        <item x="32909"/>
        <item x="45084"/>
        <item x="21470"/>
        <item x="16126"/>
        <item x="61052"/>
        <item x="9714"/>
        <item x="27052"/>
        <item x="21003"/>
        <item x="37908"/>
        <item x="21488"/>
        <item x="18472"/>
        <item x="10068"/>
        <item x="48421"/>
        <item x="66551"/>
        <item x="2313"/>
        <item x="44489"/>
        <item x="38132"/>
        <item x="43728"/>
        <item x="51032"/>
        <item x="67846"/>
        <item x="16401"/>
        <item x="22342"/>
        <item x="20963"/>
        <item x="15583"/>
        <item x="58657"/>
        <item x="66585"/>
        <item x="58441"/>
        <item x="18456"/>
        <item x="43405"/>
        <item x="18235"/>
        <item x="1320"/>
        <item x="14379"/>
        <item x="67730"/>
        <item x="46474"/>
        <item x="5131"/>
        <item x="30031"/>
        <item x="5919"/>
        <item x="47625"/>
        <item x="11984"/>
        <item x="69012"/>
        <item x="5375"/>
        <item x="64783"/>
        <item x="4293"/>
        <item x="10791"/>
        <item x="65292"/>
        <item x="49939"/>
        <item x="10792"/>
        <item x="66354"/>
        <item x="28725"/>
        <item x="4230"/>
        <item x="18320"/>
        <item x="43434"/>
        <item x="19073"/>
        <item x="8027"/>
        <item x="30383"/>
        <item x="42244"/>
        <item x="38024"/>
        <item x="25557"/>
        <item x="17263"/>
        <item x="62537"/>
        <item x="43991"/>
        <item x="63636"/>
        <item x="53504"/>
        <item x="55636"/>
        <item x="7286"/>
        <item x="58156"/>
        <item x="61084"/>
        <item x="27276"/>
        <item x="2991"/>
        <item x="53512"/>
        <item x="70782"/>
        <item x="67708"/>
        <item x="47390"/>
        <item x="30626"/>
        <item x="69600"/>
        <item x="61823"/>
        <item x="50976"/>
        <item x="29896"/>
        <item x="43751"/>
        <item x="26964"/>
        <item x="61107"/>
        <item x="46587"/>
        <item x="39255"/>
        <item x="62425"/>
        <item x="24862"/>
        <item x="26908"/>
        <item x="70846"/>
        <item x="56917"/>
        <item x="4565"/>
        <item x="34333"/>
        <item x="68001"/>
        <item x="12092"/>
        <item x="885"/>
        <item x="58791"/>
        <item x="48845"/>
        <item x="63196"/>
        <item x="54728"/>
        <item x="37486"/>
        <item x="26269"/>
        <item x="25712"/>
        <item x="37239"/>
        <item x="50072"/>
        <item x="37897"/>
        <item x="22694"/>
        <item x="45115"/>
        <item x="71001"/>
        <item x="25105"/>
        <item x="6050"/>
        <item x="60106"/>
        <item x="25166"/>
        <item x="39414"/>
        <item x="37237"/>
        <item x="68689"/>
        <item x="38944"/>
        <item x="67986"/>
        <item x="29748"/>
        <item x="30455"/>
        <item x="7411"/>
        <item x="62043"/>
        <item x="42456"/>
        <item x="68666"/>
        <item x="6586"/>
        <item x="43899"/>
        <item x="36748"/>
        <item x="60224"/>
        <item x="70413"/>
        <item x="50653"/>
        <item x="50977"/>
        <item x="66517"/>
        <item x="65028"/>
        <item x="53916"/>
        <item x="44503"/>
        <item x="36865"/>
        <item x="43351"/>
        <item x="27310"/>
        <item x="61119"/>
        <item x="69097"/>
        <item x="18861"/>
        <item x="56346"/>
        <item x="8473"/>
        <item x="41491"/>
        <item x="61954"/>
        <item x="65698"/>
        <item x="25369"/>
        <item x="72355"/>
        <item x="8403"/>
        <item x="30451"/>
        <item x="69286"/>
        <item x="65595"/>
        <item x="42619"/>
        <item x="4479"/>
        <item x="46544"/>
        <item x="939"/>
        <item x="31282"/>
        <item x="69907"/>
        <item x="67295"/>
        <item x="52869"/>
        <item x="31132"/>
        <item x="48194"/>
        <item x="26573"/>
        <item x="52718"/>
        <item x="157"/>
        <item x="56484"/>
        <item x="64242"/>
        <item x="24808"/>
        <item x="71133"/>
        <item x="4750"/>
        <item x="38650"/>
        <item x="49730"/>
        <item x="46265"/>
        <item x="3771"/>
        <item x="8434"/>
        <item x="13931"/>
        <item x="63427"/>
        <item x="37275"/>
        <item x="22652"/>
        <item x="43946"/>
        <item x="48387"/>
        <item x="66436"/>
        <item x="36345"/>
        <item x="26193"/>
        <item x="9976"/>
        <item x="11981"/>
        <item x="6707"/>
        <item x="44823"/>
        <item x="70399"/>
        <item x="52949"/>
        <item x="68622"/>
        <item x="32966"/>
        <item x="3619"/>
        <item x="46636"/>
        <item x="9812"/>
        <item x="1927"/>
        <item x="53830"/>
        <item x="65989"/>
        <item x="44913"/>
        <item x="66598"/>
        <item x="51885"/>
        <item x="59659"/>
        <item x="7236"/>
        <item x="30730"/>
        <item x="25852"/>
        <item x="66597"/>
        <item x="11553"/>
        <item x="57707"/>
        <item x="51218"/>
        <item x="11292"/>
        <item x="5706"/>
        <item x="64029"/>
        <item x="56168"/>
        <item x="21809"/>
        <item x="32379"/>
        <item x="22143"/>
        <item x="44660"/>
        <item x="57401"/>
        <item x="57230"/>
        <item x="4421"/>
        <item x="11722"/>
        <item x="64600"/>
        <item x="5951"/>
        <item x="66606"/>
        <item x="9342"/>
        <item x="67567"/>
        <item x="4522"/>
        <item x="62895"/>
        <item x="26267"/>
        <item x="39600"/>
        <item x="6786"/>
        <item x="47235"/>
        <item x="67592"/>
        <item x="11784"/>
        <item x="8180"/>
        <item x="63904"/>
        <item x="67114"/>
        <item x="11742"/>
        <item x="36704"/>
        <item x="47008"/>
        <item x="60589"/>
        <item x="70458"/>
        <item x="25654"/>
        <item x="51546"/>
        <item x="12315"/>
        <item x="18977"/>
        <item x="25226"/>
        <item x="47228"/>
        <item x="42952"/>
        <item x="57930"/>
        <item x="69251"/>
        <item x="67025"/>
        <item x="50418"/>
        <item x="48295"/>
        <item x="19632"/>
        <item x="28644"/>
        <item x="45658"/>
        <item x="64466"/>
        <item x="43634"/>
        <item x="9828"/>
        <item x="63899"/>
        <item x="60936"/>
        <item x="14297"/>
        <item x="3778"/>
        <item x="58840"/>
        <item x="45514"/>
        <item x="37942"/>
        <item x="29762"/>
        <item x="65358"/>
        <item x="50278"/>
        <item x="22084"/>
        <item x="60281"/>
        <item x="21114"/>
        <item x="57143"/>
        <item x="4986"/>
        <item x="50414"/>
        <item x="61402"/>
        <item x="63520"/>
        <item x="4179"/>
        <item x="64024"/>
        <item x="25056"/>
        <item x="5193"/>
        <item x="25565"/>
        <item x="55603"/>
        <item x="69846"/>
        <item x="10298"/>
        <item x="66207"/>
        <item x="4366"/>
        <item x="56063"/>
        <item x="59377"/>
        <item x="34690"/>
        <item x="17907"/>
        <item x="64548"/>
        <item x="57975"/>
        <item x="26096"/>
        <item x="52455"/>
        <item x="12501"/>
        <item x="21879"/>
        <item x="30719"/>
        <item x="52089"/>
        <item x="9092"/>
        <item x="44949"/>
        <item x="23693"/>
        <item x="9633"/>
        <item x="31047"/>
        <item x="19024"/>
        <item x="38374"/>
        <item x="51290"/>
        <item x="38387"/>
        <item x="51358"/>
        <item x="48835"/>
        <item x="29176"/>
        <item x="51648"/>
        <item x="7414"/>
        <item x="49921"/>
        <item x="30745"/>
        <item x="68086"/>
        <item x="24124"/>
        <item x="7100"/>
        <item x="67580"/>
        <item x="12624"/>
        <item x="9922"/>
        <item x="50310"/>
        <item x="12212"/>
        <item x="60507"/>
        <item x="67087"/>
        <item x="6913"/>
        <item x="62604"/>
        <item x="31617"/>
        <item x="67404"/>
        <item x="50606"/>
        <item x="66232"/>
        <item x="42949"/>
        <item x="14767"/>
        <item x="53169"/>
        <item x="5667"/>
        <item x="28230"/>
        <item x="5973"/>
        <item x="13616"/>
        <item x="36156"/>
        <item x="7232"/>
        <item x="8354"/>
        <item x="65266"/>
        <item x="28997"/>
        <item x="29303"/>
        <item x="57761"/>
        <item x="66081"/>
        <item x="2072"/>
        <item x="8359"/>
        <item x="68433"/>
        <item x="68337"/>
        <item x="59413"/>
        <item x="63366"/>
        <item x="72531"/>
        <item x="70824"/>
        <item x="68783"/>
        <item x="8122"/>
        <item x="45587"/>
        <item x="30466"/>
        <item x="23429"/>
        <item x="69616"/>
        <item x="7427"/>
        <item x="5366"/>
        <item x="56864"/>
        <item x="6930"/>
        <item x="61285"/>
        <item x="4864"/>
        <item x="44078"/>
        <item x="8679"/>
        <item x="64835"/>
        <item x="62178"/>
        <item x="66687"/>
        <item x="61966"/>
        <item x="64075"/>
        <item x="31543"/>
        <item x="56711"/>
        <item x="23125"/>
        <item x="49260"/>
        <item x="5733"/>
        <item x="70727"/>
        <item x="19166"/>
        <item x="45458"/>
        <item x="5581"/>
        <item x="21625"/>
        <item x="50390"/>
        <item x="60323"/>
        <item x="5100"/>
        <item x="29160"/>
        <item x="20902"/>
        <item x="62326"/>
        <item x="66974"/>
        <item x="37041"/>
        <item x="42803"/>
        <item x="12051"/>
        <item x="50858"/>
        <item x="5615"/>
        <item x="65616"/>
        <item x="4670"/>
        <item x="54751"/>
        <item x="28258"/>
        <item x="30755"/>
        <item x="62333"/>
        <item x="41984"/>
        <item x="62711"/>
        <item x="64365"/>
        <item x="63412"/>
        <item x="35351"/>
        <item x="66736"/>
        <item x="46282"/>
        <item x="59958"/>
        <item x="21824"/>
        <item x="63467"/>
        <item x="8641"/>
        <item x="51303"/>
        <item x="13482"/>
        <item x="8182"/>
        <item x="46518"/>
        <item x="27231"/>
        <item x="68164"/>
        <item x="42144"/>
        <item x="60163"/>
        <item x="60623"/>
        <item x="10312"/>
        <item x="64729"/>
        <item x="67064"/>
        <item x="69588"/>
        <item x="10662"/>
        <item x="5648"/>
        <item x="70864"/>
        <item x="5923"/>
        <item x="5836"/>
        <item x="70853"/>
        <item x="45252"/>
        <item x="70181"/>
        <item x="43965"/>
        <item x="21504"/>
        <item x="30206"/>
        <item x="27393"/>
        <item x="6281"/>
        <item x="58398"/>
        <item x="1426"/>
        <item x="9364"/>
        <item x="28267"/>
        <item x="25011"/>
        <item x="30679"/>
        <item x="68375"/>
        <item x="64538"/>
        <item x="5110"/>
        <item x="9150"/>
        <item x="59800"/>
        <item x="20129"/>
        <item x="24578"/>
        <item x="70622"/>
        <item x="38013"/>
        <item x="54154"/>
        <item x="33202"/>
        <item x="13334"/>
        <item x="8563"/>
        <item x="6451"/>
        <item x="52487"/>
        <item x="6570"/>
        <item x="48377"/>
        <item x="4361"/>
        <item x="4208"/>
        <item x="43148"/>
        <item x="37587"/>
        <item x="41808"/>
        <item x="43895"/>
        <item x="43622"/>
        <item x="41168"/>
        <item x="4575"/>
        <item x="22723"/>
        <item x="45141"/>
        <item x="8084"/>
        <item x="52610"/>
        <item x="47484"/>
        <item x="57894"/>
        <item x="4830"/>
        <item x="30843"/>
        <item x="45797"/>
        <item x="64094"/>
        <item x="7791"/>
        <item x="28598"/>
        <item x="11008"/>
        <item x="11167"/>
        <item x="10580"/>
        <item x="43426"/>
        <item x="10661"/>
        <item x="5249"/>
        <item x="10955"/>
        <item x="24083"/>
        <item x="52931"/>
        <item x="50078"/>
        <item x="68311"/>
        <item x="9896"/>
        <item x="49040"/>
        <item x="61317"/>
        <item x="45574"/>
        <item x="46141"/>
        <item x="46974"/>
        <item x="5046"/>
        <item x="4363"/>
        <item x="106"/>
        <item x="64348"/>
        <item x="30203"/>
        <item x="12312"/>
        <item x="46243"/>
        <item x="44270"/>
        <item x="986"/>
        <item x="26682"/>
        <item x="36780"/>
        <item x="14273"/>
        <item x="5641"/>
        <item x="44100"/>
        <item x="67481"/>
        <item x="16623"/>
        <item x="26428"/>
        <item x="45989"/>
        <item x="55408"/>
        <item x="27039"/>
        <item x="31535"/>
        <item x="52063"/>
        <item x="63558"/>
        <item x="25160"/>
        <item x="64624"/>
        <item x="66412"/>
        <item x="52623"/>
        <item x="10103"/>
        <item x="35358"/>
        <item x="13285"/>
        <item x="62352"/>
        <item x="47263"/>
        <item x="11296"/>
        <item x="54388"/>
        <item x="17002"/>
        <item x="38646"/>
        <item x="63529"/>
        <item x="13590"/>
        <item x="21711"/>
        <item x="62843"/>
        <item x="72093"/>
        <item x="23813"/>
        <item x="68364"/>
        <item x="48030"/>
        <item x="67878"/>
        <item x="47355"/>
        <item x="69365"/>
        <item x="16189"/>
        <item x="23371"/>
        <item x="61548"/>
        <item x="43676"/>
        <item x="61197"/>
        <item x="31886"/>
        <item x="65255"/>
        <item x="44392"/>
        <item x="23350"/>
        <item x="59476"/>
        <item x="57981"/>
        <item x="59708"/>
        <item x="52077"/>
        <item x="1577"/>
        <item x="24627"/>
        <item x="35095"/>
        <item x="29624"/>
        <item x="11221"/>
        <item x="3979"/>
        <item x="37225"/>
        <item x="14330"/>
        <item x="65613"/>
        <item x="57320"/>
        <item x="47105"/>
        <item x="11153"/>
        <item x="69298"/>
        <item x="45080"/>
        <item x="48395"/>
        <item x="64314"/>
        <item x="27336"/>
        <item x="56835"/>
        <item x="61115"/>
        <item x="2697"/>
        <item x="61905"/>
        <item x="47186"/>
        <item x="18706"/>
        <item x="24535"/>
        <item x="573"/>
        <item x="58528"/>
        <item x="35611"/>
        <item x="14848"/>
        <item x="32776"/>
        <item x="1321"/>
        <item x="56748"/>
        <item x="52982"/>
        <item x="64987"/>
        <item x="39134"/>
        <item x="48816"/>
        <item x="29365"/>
        <item x="58205"/>
        <item x="13118"/>
        <item x="65290"/>
        <item x="64303"/>
        <item x="31503"/>
        <item x="38651"/>
        <item x="61962"/>
        <item x="58273"/>
        <item x="51685"/>
        <item x="19246"/>
        <item x="57741"/>
        <item x="41045"/>
        <item x="40661"/>
        <item x="26807"/>
        <item x="21903"/>
        <item x="35164"/>
        <item x="47800"/>
        <item x="39770"/>
        <item x="21964"/>
        <item x="65063"/>
        <item x="45127"/>
        <item x="1163"/>
        <item x="67588"/>
        <item x="44045"/>
        <item x="2175"/>
        <item x="36602"/>
        <item x="37800"/>
        <item x="55953"/>
        <item x="6908"/>
        <item x="30281"/>
        <item x="44863"/>
        <item x="51369"/>
        <item x="18622"/>
        <item x="27256"/>
        <item x="31906"/>
        <item x="26887"/>
        <item x="19258"/>
        <item x="29408"/>
        <item x="61602"/>
        <item x="27233"/>
        <item x="18329"/>
        <item x="54777"/>
        <item x="45899"/>
        <item x="61311"/>
        <item x="67922"/>
        <item x="25678"/>
        <item x="1090"/>
        <item x="26731"/>
        <item x="7876"/>
        <item x="30189"/>
        <item x="27407"/>
        <item x="5717"/>
        <item x="64804"/>
        <item x="35656"/>
        <item x="59280"/>
        <item x="11453"/>
        <item x="4133"/>
        <item x="16062"/>
        <item x="39522"/>
        <item x="29179"/>
        <item x="57104"/>
        <item x="55731"/>
        <item x="487"/>
        <item x="8536"/>
        <item x="45745"/>
        <item x="41152"/>
        <item x="53947"/>
        <item x="49072"/>
        <item x="13197"/>
        <item x="7262"/>
        <item x="35014"/>
        <item x="10427"/>
        <item x="35661"/>
        <item x="34491"/>
        <item x="34179"/>
        <item x="72460"/>
        <item x="27510"/>
        <item x="25847"/>
        <item x="34991"/>
        <item x="34180"/>
        <item x="31729"/>
        <item x="22973"/>
        <item x="37122"/>
        <item x="42659"/>
        <item x="57663"/>
        <item x="15304"/>
        <item x="51423"/>
        <item x="266"/>
        <item x="60322"/>
        <item x="2551"/>
        <item x="39017"/>
        <item x="42303"/>
        <item x="62472"/>
        <item x="49305"/>
        <item x="11584"/>
        <item x="51324"/>
        <item x="51391"/>
        <item x="43928"/>
        <item x="47352"/>
        <item x="11336"/>
        <item x="16086"/>
        <item x="54511"/>
        <item x="16300"/>
        <item x="38030"/>
        <item x="16167"/>
        <item x="44253"/>
        <item x="65066"/>
        <item x="11496"/>
        <item x="61833"/>
        <item x="29556"/>
        <item x="68350"/>
        <item x="52940"/>
        <item x="50527"/>
        <item x="9746"/>
        <item x="48484"/>
        <item x="53341"/>
        <item x="48666"/>
        <item x="16859"/>
        <item x="1594"/>
        <item x="1053"/>
        <item x="16609"/>
        <item x="23321"/>
        <item x="22525"/>
        <item x="1981"/>
        <item x="8665"/>
        <item x="25156"/>
        <item x="29539"/>
        <item x="62765"/>
        <item x="45592"/>
        <item x="52100"/>
        <item x="29570"/>
        <item x="35036"/>
        <item x="2785"/>
        <item x="58020"/>
        <item x="20229"/>
        <item x="14525"/>
        <item x="55438"/>
        <item x="58141"/>
        <item x="41467"/>
        <item x="19141"/>
        <item x="12442"/>
        <item x="55237"/>
        <item x="56305"/>
        <item x="42999"/>
        <item x="59807"/>
        <item x="2869"/>
        <item x="16153"/>
        <item x="61192"/>
        <item x="44894"/>
        <item x="14511"/>
        <item x="15992"/>
        <item x="19203"/>
        <item x="36373"/>
        <item x="24955"/>
        <item x="14820"/>
        <item x="69001"/>
        <item x="5765"/>
        <item x="41409"/>
        <item x="71585"/>
        <item x="24366"/>
        <item x="16417"/>
        <item x="19307"/>
        <item x="43591"/>
        <item x="10993"/>
        <item x="51227"/>
        <item x="22580"/>
        <item x="46789"/>
        <item x="40396"/>
        <item x="43577"/>
        <item x="38968"/>
        <item x="25637"/>
        <item x="14333"/>
        <item x="51133"/>
        <item x="35125"/>
        <item x="32169"/>
        <item x="47380"/>
        <item x="11350"/>
        <item x="22028"/>
        <item x="62154"/>
        <item x="40935"/>
        <item x="3242"/>
        <item x="20668"/>
        <item x="173"/>
        <item x="15288"/>
        <item x="4015"/>
        <item x="38488"/>
        <item x="56538"/>
        <item x="41711"/>
        <item x="61666"/>
        <item x="62279"/>
        <item x="34523"/>
        <item x="33711"/>
        <item x="35017"/>
        <item x="32661"/>
        <item x="19837"/>
        <item x="56662"/>
        <item x="51519"/>
        <item x="19892"/>
        <item x="17146"/>
        <item x="44871"/>
        <item x="71227"/>
        <item x="67401"/>
        <item x="5727"/>
        <item x="38149"/>
        <item x="14765"/>
        <item x="5259"/>
        <item x="61166"/>
        <item x="26101"/>
        <item x="55448"/>
        <item x="62719"/>
        <item x="20980"/>
        <item x="46466"/>
        <item x="6511"/>
        <item x="34017"/>
        <item x="37894"/>
        <item x="44472"/>
        <item x="17207"/>
        <item x="48796"/>
        <item x="26932"/>
        <item x="49776"/>
        <item x="25175"/>
        <item x="8825"/>
        <item x="48941"/>
        <item x="25760"/>
        <item x="65281"/>
        <item x="25053"/>
        <item x="50892"/>
        <item x="42696"/>
        <item x="14739"/>
        <item x="15381"/>
        <item x="48084"/>
        <item x="43467"/>
        <item x="42975"/>
        <item x="21574"/>
        <item x="53419"/>
        <item x="8178"/>
        <item x="53100"/>
        <item x="63838"/>
        <item x="7570"/>
        <item x="585"/>
        <item x="13132"/>
        <item x="28341"/>
        <item x="37112"/>
        <item x="41484"/>
        <item x="27997"/>
        <item x="41382"/>
        <item x="47343"/>
        <item x="23116"/>
        <item x="29453"/>
        <item x="55938"/>
        <item x="17156"/>
        <item x="7258"/>
        <item x="8571"/>
        <item x="61618"/>
        <item x="12595"/>
        <item x="62339"/>
        <item x="36741"/>
        <item x="28297"/>
        <item x="6045"/>
        <item x="61381"/>
        <item x="62856"/>
        <item x="64986"/>
        <item x="5916"/>
        <item x="67218"/>
        <item x="62207"/>
        <item x="69841"/>
        <item x="52510"/>
        <item x="25535"/>
        <item x="44075"/>
        <item x="51213"/>
        <item x="38875"/>
        <item x="8799"/>
        <item x="16841"/>
        <item x="14295"/>
        <item x="68669"/>
        <item x="26911"/>
        <item x="66960"/>
        <item x="34630"/>
        <item x="64444"/>
        <item x="814"/>
        <item x="1636"/>
        <item x="68259"/>
        <item x="8330"/>
        <item x="12287"/>
        <item x="60720"/>
        <item x="30368"/>
        <item x="46753"/>
        <item x="45093"/>
        <item x="13095"/>
        <item x="43935"/>
        <item x="65231"/>
        <item x="60214"/>
        <item x="23746"/>
        <item x="39344"/>
        <item x="45946"/>
        <item x="52787"/>
        <item x="10621"/>
        <item x="9083"/>
        <item x="52614"/>
        <item x="60619"/>
        <item x="65526"/>
        <item x="65921"/>
        <item x="70938"/>
        <item x="71105"/>
        <item x="60283"/>
        <item x="46391"/>
        <item x="20880"/>
        <item x="18556"/>
        <item x="22986"/>
        <item x="38925"/>
        <item x="11821"/>
        <item x="27010"/>
        <item x="10760"/>
        <item x="6277"/>
        <item x="15061"/>
        <item x="45063"/>
        <item x="64640"/>
        <item x="30138"/>
        <item x="38410"/>
        <item x="43787"/>
        <item x="8636"/>
        <item x="29512"/>
        <item x="11682"/>
        <item x="50434"/>
        <item x="29699"/>
        <item x="55799"/>
        <item x="32938"/>
        <item x="16141"/>
        <item x="50008"/>
        <item x="9405"/>
        <item x="54130"/>
        <item x="63168"/>
        <item x="60010"/>
        <item x="21391"/>
        <item x="9558"/>
        <item x="17929"/>
        <item x="1663"/>
        <item x="7598"/>
        <item x="16105"/>
        <item x="55905"/>
        <item x="9148"/>
        <item x="65788"/>
        <item x="65640"/>
        <item x="56595"/>
        <item x="10479"/>
        <item x="4783"/>
        <item x="22872"/>
        <item x="28021"/>
        <item x="49892"/>
        <item x="45781"/>
        <item x="23635"/>
        <item x="61000"/>
        <item x="10701"/>
        <item x="69356"/>
        <item x="66521"/>
        <item x="56421"/>
        <item x="30076"/>
        <item x="20365"/>
        <item x="15866"/>
        <item x="68658"/>
        <item x="71136"/>
        <item x="6788"/>
        <item x="27593"/>
        <item x="55550"/>
        <item x="63966"/>
        <item x="66667"/>
        <item x="24073"/>
        <item x="16526"/>
        <item x="5748"/>
        <item x="18902"/>
        <item x="12965"/>
        <item x="5333"/>
        <item x="17812"/>
        <item x="37530"/>
        <item x="72583"/>
        <item x="27338"/>
        <item x="23480"/>
        <item x="17341"/>
        <item x="63236"/>
        <item x="70825"/>
        <item x="5268"/>
        <item x="30650"/>
        <item x="5935"/>
        <item x="15824"/>
        <item x="52322"/>
        <item x="33216"/>
        <item x="49545"/>
        <item x="56634"/>
        <item x="7067"/>
        <item x="41387"/>
        <item x="37482"/>
        <item x="46501"/>
        <item x="31408"/>
        <item x="36576"/>
        <item x="21453"/>
        <item x="4893"/>
        <item x="11919"/>
        <item x="40592"/>
        <item x="66935"/>
        <item x="60974"/>
        <item x="47279"/>
        <item x="4807"/>
        <item x="59875"/>
        <item x="3112"/>
        <item x="31225"/>
        <item x="20217"/>
        <item x="65840"/>
        <item x="29757"/>
        <item x="67016"/>
        <item x="27475"/>
        <item x="47735"/>
        <item x="52491"/>
        <item x="8830"/>
        <item x="17214"/>
        <item x="67220"/>
        <item x="44248"/>
        <item x="4280"/>
        <item x="38954"/>
        <item x="24324"/>
        <item x="50126"/>
        <item x="7065"/>
        <item x="43352"/>
        <item x="53644"/>
        <item x="9252"/>
        <item x="37769"/>
        <item x="7367"/>
        <item x="38413"/>
        <item x="65247"/>
        <item x="9333"/>
        <item x="50389"/>
        <item x="68081"/>
        <item x="5945"/>
        <item x="24058"/>
        <item x="60643"/>
        <item x="20102"/>
        <item x="39117"/>
        <item x="55711"/>
        <item x="15396"/>
        <item x="30124"/>
        <item x="58734"/>
        <item x="59344"/>
        <item x="4322"/>
        <item x="13180"/>
        <item x="9286"/>
        <item x="23393"/>
        <item x="53989"/>
        <item x="5726"/>
        <item x="63668"/>
        <item x="65396"/>
        <item x="15175"/>
        <item x="46863"/>
        <item x="24386"/>
        <item x="64922"/>
        <item x="7820"/>
        <item x="50441"/>
        <item x="22097"/>
        <item x="71419"/>
        <item x="31021"/>
        <item x="4317"/>
        <item x="58374"/>
        <item x="24872"/>
        <item x="46997"/>
        <item x="70613"/>
        <item x="72040"/>
        <item x="29190"/>
        <item x="49764"/>
        <item x="65076"/>
        <item x="55944"/>
        <item x="63340"/>
        <item x="50438"/>
        <item x="5907"/>
        <item x="6409"/>
        <item x="21686"/>
        <item x="50257"/>
        <item x="13234"/>
        <item x="70414"/>
        <item x="30721"/>
        <item x="41415"/>
        <item x="10694"/>
        <item x="58267"/>
        <item x="5235"/>
        <item x="11438"/>
        <item x="9075"/>
        <item x="30209"/>
        <item x="8586"/>
        <item x="31612"/>
        <item x="60070"/>
        <item x="9462"/>
        <item x="44168"/>
        <item x="43681"/>
        <item x="38307"/>
        <item x="68168"/>
        <item x="16543"/>
        <item x="44342"/>
        <item x="44629"/>
        <item x="31298"/>
        <item x="36441"/>
        <item x="6483"/>
        <item x="65833"/>
        <item x="67083"/>
        <item x="3067"/>
        <item x="6493"/>
        <item x="10629"/>
        <item x="52649"/>
        <item x="64955"/>
        <item x="27633"/>
        <item x="5857"/>
        <item x="18776"/>
        <item x="7775"/>
        <item x="1232"/>
        <item x="12753"/>
        <item x="47404"/>
        <item x="50457"/>
        <item x="6445"/>
        <item x="12875"/>
        <item x="70027"/>
        <item x="8878"/>
        <item x="50317"/>
        <item x="13912"/>
        <item x="68631"/>
        <item x="21738"/>
        <item x="51512"/>
        <item x="8548"/>
        <item x="37196"/>
        <item x="12225"/>
        <item x="39447"/>
        <item x="63279"/>
        <item x="21556"/>
        <item x="68819"/>
        <item x="22947"/>
        <item x="28356"/>
        <item x="43179"/>
        <item x="26097"/>
        <item x="49038"/>
        <item x="58310"/>
        <item x="49346"/>
        <item x="46539"/>
        <item x="1665"/>
        <item x="27611"/>
        <item x="62608"/>
        <item x="25541"/>
        <item x="38846"/>
        <item x="14432"/>
        <item x="14548"/>
        <item x="5318"/>
        <item x="65417"/>
        <item x="28486"/>
        <item x="16023"/>
        <item x="29043"/>
        <item x="27740"/>
        <item x="21951"/>
        <item x="49436"/>
        <item x="70432"/>
        <item x="30589"/>
        <item x="30837"/>
        <item x="4385"/>
        <item x="66724"/>
        <item x="6718"/>
        <item x="7351"/>
        <item x="59677"/>
        <item x="46178"/>
        <item x="45145"/>
        <item x="9865"/>
        <item x="48717"/>
        <item x="39291"/>
        <item x="8466"/>
        <item x="49168"/>
        <item x="6757"/>
        <item x="71857"/>
        <item x="17913"/>
        <item x="5295"/>
        <item x="69791"/>
        <item x="1611"/>
        <item x="10337"/>
        <item x="57240"/>
        <item x="9234"/>
        <item x="24936"/>
        <item x="24556"/>
        <item x="54419"/>
        <item x="37681"/>
        <item x="20934"/>
        <item x="12227"/>
        <item x="65646"/>
        <item x="13525"/>
        <item x="56221"/>
        <item x="6733"/>
        <item x="47850"/>
        <item x="9960"/>
        <item x="9629"/>
        <item x="46795"/>
        <item x="68134"/>
        <item x="12034"/>
        <item x="28463"/>
        <item x="70785"/>
        <item x="68929"/>
        <item x="45301"/>
        <item x="44712"/>
        <item x="23970"/>
        <item x="3934"/>
        <item x="53232"/>
        <item x="10033"/>
        <item x="14456"/>
        <item x="4008"/>
        <item x="38124"/>
        <item x="49312"/>
        <item x="37039"/>
        <item x="1027"/>
        <item x="58274"/>
        <item x="52418"/>
        <item x="26314"/>
        <item x="70786"/>
        <item x="53809"/>
        <item x="43094"/>
        <item x="46348"/>
        <item x="51641"/>
        <item x="4660"/>
        <item x="39521"/>
        <item x="68607"/>
        <item x="30866"/>
        <item x="43781"/>
        <item x="23400"/>
        <item x="37758"/>
        <item x="30794"/>
        <item x="14896"/>
        <item x="18603"/>
        <item x="10109"/>
        <item x="67913"/>
        <item x="51837"/>
        <item x="20626"/>
        <item x="6458"/>
        <item x="31211"/>
        <item x="65215"/>
        <item x="44774"/>
        <item x="10636"/>
        <item x="47964"/>
        <item x="13804"/>
        <item x="10308"/>
        <item x="59022"/>
        <item x="28321"/>
        <item x="6904"/>
        <item x="49895"/>
        <item x="9808"/>
        <item x="5065"/>
        <item x="25961"/>
        <item x="26634"/>
        <item x="48403"/>
        <item x="30305"/>
        <item x="60159"/>
        <item x="49820"/>
        <item x="64084"/>
        <item x="28131"/>
        <item x="25532"/>
        <item x="6482"/>
        <item x="60855"/>
        <item x="64467"/>
        <item x="7128"/>
        <item x="53877"/>
        <item x="37146"/>
        <item x="20311"/>
        <item x="63038"/>
        <item x="25772"/>
        <item x="49718"/>
        <item x="27009"/>
        <item x="36624"/>
        <item x="13158"/>
        <item x="51656"/>
        <item x="27149"/>
        <item x="14206"/>
        <item x="4274"/>
        <item x="12497"/>
        <item x="38760"/>
        <item x="17914"/>
        <item x="68971"/>
        <item x="46118"/>
        <item x="59805"/>
        <item x="31887"/>
        <item x="8035"/>
        <item x="31105"/>
        <item x="30616"/>
        <item x="69058"/>
        <item x="7094"/>
        <item x="62693"/>
        <item x="56144"/>
        <item x="53897"/>
        <item x="49297"/>
        <item x="6258"/>
        <item x="7145"/>
        <item x="26466"/>
        <item x="289"/>
        <item x="43526"/>
        <item x="39476"/>
        <item x="28517"/>
        <item x="7019"/>
        <item x="67658"/>
        <item x="29131"/>
        <item x="15885"/>
        <item x="55800"/>
        <item x="24410"/>
        <item x="26288"/>
        <item x="45500"/>
        <item x="3423"/>
        <item x="62836"/>
        <item x="27797"/>
        <item x="55965"/>
        <item x="53798"/>
        <item x="10290"/>
        <item x="61017"/>
        <item x="43889"/>
        <item x="45497"/>
        <item x="8406"/>
        <item x="44658"/>
        <item x="22958"/>
        <item x="64338"/>
        <item x="6622"/>
        <item x="24135"/>
        <item x="14657"/>
        <item x="22000"/>
        <item x="54038"/>
        <item x="13874"/>
        <item x="56533"/>
        <item x="29564"/>
        <item x="68059"/>
        <item x="69976"/>
        <item x="49188"/>
        <item x="12300"/>
        <item x="33600"/>
        <item x="11942"/>
        <item x="49887"/>
        <item x="25055"/>
        <item x="15451"/>
        <item x="37107"/>
        <item x="36231"/>
        <item x="5240"/>
        <item x="3588"/>
        <item x="68044"/>
        <item x="27821"/>
        <item x="63491"/>
        <item x="8111"/>
        <item x="43390"/>
        <item x="25577"/>
        <item x="24137"/>
        <item x="8463"/>
        <item x="65822"/>
        <item x="59507"/>
        <item x="8086"/>
        <item x="47443"/>
        <item x="31955"/>
        <item x="44190"/>
        <item x="8048"/>
        <item x="299"/>
        <item x="46780"/>
        <item x="8516"/>
        <item x="26892"/>
        <item x="71650"/>
        <item x="11879"/>
        <item x="35726"/>
        <item x="26531"/>
        <item x="50439"/>
        <item x="25832"/>
        <item x="44965"/>
        <item x="17072"/>
        <item x="7200"/>
        <item x="9198"/>
        <item x="1237"/>
        <item x="7628"/>
        <item x="26076"/>
        <item x="57785"/>
        <item x="2259"/>
        <item x="8442"/>
        <item x="28771"/>
        <item x="9813"/>
        <item x="50733"/>
        <item x="46947"/>
        <item x="55535"/>
        <item x="17018"/>
        <item x="51520"/>
        <item x="35111"/>
        <item x="50932"/>
        <item x="53944"/>
        <item x="16527"/>
        <item x="17505"/>
        <item x="13206"/>
        <item x="27992"/>
        <item x="70189"/>
        <item x="61974"/>
        <item x="69949"/>
        <item x="28599"/>
        <item x="9468"/>
        <item x="25039"/>
        <item x="55335"/>
        <item x="2775"/>
        <item x="582"/>
        <item x="60181"/>
        <item x="47410"/>
        <item x="10494"/>
        <item x="49476"/>
        <item x="61523"/>
        <item x="42025"/>
        <item x="13389"/>
        <item x="61380"/>
        <item x="64071"/>
        <item x="31076"/>
        <item x="968"/>
        <item x="61712"/>
        <item x="2619"/>
        <item x="1892"/>
        <item x="47415"/>
        <item x="2833"/>
        <item x="55640"/>
        <item x="2047"/>
        <item x="53268"/>
        <item x="70052"/>
        <item x="42332"/>
        <item x="12159"/>
        <item x="69761"/>
        <item x="17875"/>
        <item x="12857"/>
        <item x="41921"/>
        <item x="61929"/>
        <item x="42867"/>
        <item x="53267"/>
        <item x="4142"/>
        <item x="52379"/>
        <item x="53181"/>
        <item x="53134"/>
        <item x="850"/>
        <item x="61312"/>
        <item x="981"/>
        <item x="61936"/>
        <item x="68479"/>
        <item x="11783"/>
        <item x="26722"/>
        <item x="12815"/>
        <item x="20555"/>
        <item x="27603"/>
        <item x="26187"/>
        <item x="25152"/>
        <item x="33253"/>
        <item x="8318"/>
        <item x="61589"/>
        <item x="11046"/>
        <item x="12651"/>
        <item x="69633"/>
        <item x="12206"/>
        <item x="49492"/>
        <item x="47682"/>
        <item x="60233"/>
        <item x="65047"/>
        <item x="5175"/>
        <item x="782"/>
        <item x="47967"/>
        <item x="11056"/>
        <item x="65803"/>
        <item x="47974"/>
        <item x="13260"/>
        <item x="2842"/>
        <item x="48389"/>
        <item x="47192"/>
        <item x="49091"/>
        <item x="31469"/>
        <item x="3207"/>
        <item x="62139"/>
        <item x="45389"/>
        <item x="42276"/>
        <item x="29958"/>
        <item x="67395"/>
        <item x="37776"/>
        <item x="20593"/>
        <item x="44362"/>
        <item x="37504"/>
        <item x="11690"/>
        <item x="67156"/>
        <item x="52672"/>
        <item x="26201"/>
        <item x="38235"/>
        <item x="45062"/>
        <item x="22585"/>
        <item x="973"/>
        <item x="36692"/>
        <item x="6267"/>
        <item x="6313"/>
        <item x="62107"/>
        <item x="37966"/>
        <item x="62498"/>
        <item x="8039"/>
        <item x="44685"/>
        <item x="60391"/>
        <item x="39071"/>
        <item x="43537"/>
        <item x="22660"/>
        <item x="55724"/>
        <item x="66230"/>
        <item x="37605"/>
        <item x="37430"/>
        <item x="56783"/>
        <item x="63913"/>
        <item x="64030"/>
        <item x="42417"/>
        <item x="56653"/>
        <item x="31501"/>
        <item x="38182"/>
        <item x="21468"/>
        <item x="57526"/>
        <item x="44462"/>
        <item x="62405"/>
        <item x="50432"/>
        <item x="21430"/>
        <item x="23397"/>
        <item x="23416"/>
        <item x="72463"/>
        <item x="52391"/>
        <item x="17831"/>
        <item x="26432"/>
        <item x="12299"/>
        <item x="43913"/>
        <item x="71060"/>
        <item x="34133"/>
        <item x="46037"/>
        <item x="61271"/>
        <item x="64130"/>
        <item x="23247"/>
        <item x="58674"/>
        <item x="66892"/>
        <item x="63485"/>
        <item x="8314"/>
        <item x="4510"/>
        <item x="26364"/>
        <item x="38921"/>
        <item x="8432"/>
        <item x="26810"/>
        <item x="42837"/>
        <item x="38038"/>
        <item x="63818"/>
        <item x="52601"/>
        <item x="19931"/>
        <item x="32007"/>
        <item x="54566"/>
        <item x="41575"/>
        <item x="72572"/>
        <item x="48647"/>
        <item x="28417"/>
        <item x="53478"/>
        <item x="70486"/>
        <item x="17363"/>
        <item x="52382"/>
        <item x="35818"/>
        <item x="46793"/>
        <item x="64357"/>
        <item x="71017"/>
        <item x="33111"/>
        <item x="42947"/>
        <item x="5222"/>
        <item x="41299"/>
        <item x="59936"/>
        <item x="68563"/>
        <item x="37579"/>
        <item x="29529"/>
        <item x="11177"/>
        <item x="49024"/>
        <item x="20410"/>
        <item x="21349"/>
        <item x="68361"/>
        <item x="21679"/>
        <item x="36151"/>
        <item x="6508"/>
        <item x="60292"/>
        <item x="62476"/>
        <item x="26020"/>
        <item x="67471"/>
        <item x="60204"/>
        <item x="62844"/>
        <item x="4572"/>
        <item x="35451"/>
        <item x="67688"/>
        <item x="44613"/>
        <item x="65973"/>
        <item x="9671"/>
        <item x="39153"/>
        <item x="43910"/>
        <item x="45271"/>
        <item x="16843"/>
        <item x="36482"/>
        <item x="21253"/>
        <item x="48748"/>
        <item x="44858"/>
        <item x="59817"/>
        <item x="44025"/>
        <item x="9994"/>
        <item x="63180"/>
        <item x="21674"/>
        <item x="29898"/>
        <item x="58917"/>
        <item x="37429"/>
        <item x="45026"/>
        <item x="36588"/>
        <item x="30137"/>
        <item x="63993"/>
        <item x="63191"/>
        <item x="17546"/>
        <item x="31113"/>
        <item x="18903"/>
        <item x="28004"/>
        <item x="67140"/>
        <item x="49950"/>
        <item x="28639"/>
        <item x="43182"/>
        <item x="30561"/>
        <item x="19898"/>
        <item x="30644"/>
        <item x="17196"/>
        <item x="46121"/>
        <item x="15404"/>
        <item x="8507"/>
        <item x="25453"/>
        <item x="70162"/>
        <item x="29702"/>
        <item x="49899"/>
        <item x="11235"/>
        <item x="2026"/>
        <item x="11245"/>
        <item x="8731"/>
        <item x="39624"/>
        <item x="48888"/>
        <item x="15711"/>
        <item x="50100"/>
        <item x="69071"/>
        <item x="9384"/>
        <item x="65362"/>
        <item x="63883"/>
        <item x="16979"/>
        <item x="30754"/>
        <item x="11366"/>
        <item x="21953"/>
        <item x="71067"/>
        <item x="42604"/>
        <item x="9327"/>
        <item x="45877"/>
        <item x="38071"/>
        <item x="45955"/>
        <item x="9739"/>
        <item x="66815"/>
        <item x="31778"/>
        <item x="29289"/>
        <item x="62728"/>
        <item x="32629"/>
        <item x="26669"/>
        <item x="34328"/>
        <item x="30002"/>
        <item x="42074"/>
        <item x="65863"/>
        <item x="16576"/>
        <item x="67096"/>
        <item x="31571"/>
        <item x="42681"/>
        <item x="21576"/>
        <item x="50492"/>
        <item x="69385"/>
        <item x="23546"/>
        <item x="61937"/>
        <item x="43285"/>
        <item x="13048"/>
        <item x="43731"/>
        <item x="12143"/>
        <item x="20974"/>
        <item x="48789"/>
        <item x="7619"/>
        <item x="60182"/>
        <item x="26978"/>
        <item x="23696"/>
        <item x="13063"/>
        <item x="34984"/>
        <item x="6710"/>
        <item x="50063"/>
        <item x="9369"/>
        <item x="33325"/>
        <item x="52480"/>
        <item x="5614"/>
        <item x="34393"/>
        <item x="16891"/>
        <item x="15283"/>
        <item x="21066"/>
        <item x="65335"/>
        <item x="3285"/>
        <item x="32322"/>
        <item x="46335"/>
        <item x="86"/>
        <item x="15666"/>
        <item x="70499"/>
        <item x="33983"/>
        <item x="34520"/>
        <item x="17333"/>
        <item x="16759"/>
        <item x="17822"/>
        <item x="43294"/>
        <item x="25931"/>
        <item x="45930"/>
        <item x="24174"/>
        <item x="70462"/>
        <item x="69465"/>
        <item x="5277"/>
        <item x="27817"/>
        <item x="67758"/>
        <item x="37471"/>
        <item x="39642"/>
        <item x="1312"/>
        <item x="5179"/>
        <item x="49484"/>
        <item x="2363"/>
        <item x="22391"/>
        <item x="6274"/>
        <item x="71812"/>
        <item x="21716"/>
        <item x="26692"/>
        <item x="28221"/>
        <item x="25459"/>
        <item x="50570"/>
        <item x="8044"/>
        <item x="53404"/>
        <item x="64205"/>
        <item x="13126"/>
        <item x="38972"/>
        <item x="7162"/>
        <item x="12364"/>
        <item x="63511"/>
        <item x="68865"/>
        <item x="23494"/>
        <item x="23986"/>
        <item x="46976"/>
        <item x="8278"/>
        <item x="8192"/>
        <item x="2970"/>
        <item x="54872"/>
        <item x="8118"/>
        <item x="17394"/>
        <item x="47722"/>
        <item x="22306"/>
        <item x="55461"/>
        <item x="40834"/>
        <item x="56136"/>
        <item x="54109"/>
        <item x="44273"/>
        <item x="45420"/>
        <item x="33114"/>
        <item x="59556"/>
        <item x="58331"/>
        <item x="398"/>
        <item x="41047"/>
        <item x="14588"/>
        <item x="27966"/>
        <item x="16172"/>
        <item x="38471"/>
        <item x="45463"/>
        <item x="70589"/>
        <item x="40193"/>
        <item x="56223"/>
        <item x="40565"/>
        <item x="64126"/>
        <item x="23104"/>
        <item x="66086"/>
        <item x="41462"/>
        <item x="17637"/>
        <item x="61442"/>
        <item x="48908"/>
        <item x="15690"/>
        <item x="51009"/>
        <item x="31195"/>
        <item x="17260"/>
        <item x="56626"/>
        <item x="17793"/>
        <item x="57792"/>
        <item x="51615"/>
        <item x="1496"/>
        <item x="54903"/>
        <item x="70066"/>
        <item x="452"/>
        <item x="53930"/>
        <item x="59337"/>
        <item x="42433"/>
        <item x="61270"/>
        <item x="38749"/>
        <item x="47712"/>
        <item x="811"/>
        <item x="52370"/>
        <item x="16786"/>
        <item x="58461"/>
        <item x="16869"/>
        <item x="36628"/>
        <item x="18741"/>
        <item x="21267"/>
        <item x="22896"/>
        <item x="61076"/>
        <item x="65213"/>
        <item x="36607"/>
        <item x="19131"/>
        <item x="12072"/>
        <item x="69732"/>
        <item x="6373"/>
        <item x="1425"/>
        <item x="36222"/>
        <item x="53128"/>
        <item x="60515"/>
        <item x="5271"/>
        <item x="49930"/>
        <item x="66773"/>
        <item x="38745"/>
        <item x="31119"/>
        <item x="57377"/>
        <item x="33531"/>
        <item x="6750"/>
        <item x="70604"/>
        <item x="47163"/>
        <item x="57369"/>
        <item x="43154"/>
        <item x="53557"/>
        <item x="57162"/>
        <item x="17398"/>
        <item x="5962"/>
        <item x="45223"/>
        <item x="28476"/>
        <item x="45611"/>
        <item x="32143"/>
        <item x="63886"/>
        <item x="21539"/>
        <item x="54635"/>
        <item x="64602"/>
        <item x="16011"/>
        <item x="6756"/>
        <item x="24298"/>
        <item x="42520"/>
        <item x="28657"/>
        <item x="31013"/>
        <item x="50030"/>
        <item x="34704"/>
        <item x="24812"/>
        <item x="29738"/>
        <item x="1061"/>
        <item x="7014"/>
        <item x="56865"/>
        <item x="17983"/>
        <item x="53331"/>
        <item x="59015"/>
        <item x="12203"/>
        <item x="33482"/>
        <item x="15750"/>
        <item x="57243"/>
        <item x="11311"/>
        <item x="30177"/>
        <item x="48015"/>
        <item x="4100"/>
        <item x="47996"/>
        <item x="9803"/>
        <item x="52059"/>
        <item x="49120"/>
        <item x="57198"/>
        <item x="61811"/>
        <item x="51516"/>
        <item x="19271"/>
        <item x="35963"/>
        <item x="55305"/>
        <item x="21719"/>
        <item x="20005"/>
        <item x="20649"/>
        <item x="40608"/>
        <item x="14006"/>
        <item x="56511"/>
        <item x="56270"/>
        <item x="41089"/>
        <item x="19202"/>
        <item x="16370"/>
        <item x="52231"/>
        <item x="68129"/>
        <item x="46981"/>
        <item x="34300"/>
        <item x="45462"/>
        <item x="20377"/>
        <item x="71482"/>
        <item x="23291"/>
        <item x="35400"/>
        <item x="32121"/>
        <item x="38852"/>
        <item x="26788"/>
        <item x="53927"/>
        <item x="28474"/>
        <item x="40668"/>
        <item x="69931"/>
        <item x="53138"/>
        <item x="71772"/>
        <item x="39619"/>
        <item x="18175"/>
        <item x="28849"/>
        <item x="46140"/>
        <item x="46127"/>
        <item x="19686"/>
        <item x="27574"/>
        <item x="61136"/>
        <item x="2460"/>
        <item x="19362"/>
        <item x="55902"/>
        <item x="33417"/>
        <item x="23638"/>
        <item x="8049"/>
        <item x="71672"/>
        <item x="64666"/>
        <item x="10041"/>
        <item x="48407"/>
        <item x="886"/>
        <item x="23459"/>
        <item x="764"/>
        <item x="42174"/>
        <item x="34507"/>
        <item x="21235"/>
        <item x="37152"/>
        <item x="57457"/>
        <item x="64951"/>
        <item x="69370"/>
        <item x="37266"/>
        <item x="45874"/>
        <item x="3699"/>
        <item x="38707"/>
        <item x="38121"/>
        <item x="18097"/>
        <item x="53866"/>
        <item x="46790"/>
        <item x="50165"/>
        <item x="17209"/>
        <item x="47059"/>
        <item x="54286"/>
        <item x="61322"/>
        <item x="66873"/>
        <item x="21718"/>
        <item x="65852"/>
        <item x="30519"/>
        <item x="16794"/>
        <item x="40466"/>
        <item x="72045"/>
        <item x="51614"/>
        <item x="14912"/>
        <item x="3652"/>
        <item x="57967"/>
        <item x="41142"/>
        <item x="14050"/>
        <item x="39869"/>
        <item x="16686"/>
        <item x="7901"/>
        <item x="46287"/>
        <item x="24151"/>
        <item x="41087"/>
        <item x="391"/>
        <item x="14822"/>
        <item x="61143"/>
        <item x="11500"/>
        <item x="69913"/>
        <item x="54481"/>
        <item x="5523"/>
        <item x="28075"/>
        <item x="6860"/>
        <item x="5861"/>
        <item x="13479"/>
        <item x="20841"/>
        <item x="8470"/>
        <item x="27126"/>
        <item x="25671"/>
        <item x="42135"/>
        <item x="27792"/>
        <item x="50952"/>
        <item x="44426"/>
        <item x="10269"/>
        <item x="4877"/>
        <item x="8275"/>
        <item x="28386"/>
        <item x="26623"/>
        <item x="9077"/>
        <item x="34712"/>
        <item x="28340"/>
        <item x="8023"/>
        <item x="8323"/>
        <item x="22127"/>
        <item x="26157"/>
        <item x="8451"/>
        <item x="62861"/>
        <item x="51820"/>
        <item x="42786"/>
        <item x="37294"/>
        <item x="41404"/>
        <item x="42966"/>
        <item x="63430"/>
        <item x="68290"/>
        <item x="54233"/>
        <item x="64334"/>
        <item x="62675"/>
        <item x="25288"/>
        <item x="53885"/>
        <item x="43513"/>
        <item x="55084"/>
        <item x="46956"/>
        <item x="18229"/>
        <item x="47640"/>
        <item x="44556"/>
        <item x="5536"/>
        <item x="56820"/>
        <item x="68854"/>
        <item x="44088"/>
        <item x="10976"/>
        <item x="11516"/>
        <item x="66786"/>
        <item x="48112"/>
        <item x="4506"/>
        <item x="321"/>
        <item x="56363"/>
        <item x="129"/>
        <item x="44857"/>
        <item x="45667"/>
        <item x="14175"/>
        <item x="41876"/>
        <item x="70479"/>
        <item x="50625"/>
        <item x="24088"/>
        <item x="20771"/>
        <item x="56726"/>
        <item x="52784"/>
        <item x="52354"/>
        <item x="47893"/>
        <item x="29521"/>
        <item x="27531"/>
        <item x="54664"/>
        <item x="20907"/>
        <item x="71722"/>
        <item x="59516"/>
        <item x="22936"/>
        <item x="11390"/>
        <item x="60447"/>
        <item x="14328"/>
        <item x="57111"/>
        <item x="2878"/>
        <item x="68692"/>
        <item x="426"/>
        <item x="35533"/>
        <item x="49799"/>
        <item x="25517"/>
        <item x="30191"/>
        <item x="40701"/>
        <item x="57631"/>
        <item x="28817"/>
        <item x="24427"/>
        <item x="28143"/>
        <item x="25316"/>
        <item x="65793"/>
        <item x="65734"/>
        <item x="69239"/>
        <item x="17702"/>
        <item x="24983"/>
        <item x="64201"/>
        <item x="8521"/>
        <item x="53529"/>
        <item x="52745"/>
        <item x="61794"/>
        <item x="30492"/>
        <item x="39378"/>
        <item x="5485"/>
        <item x="4656"/>
        <item x="21379"/>
        <item x="60595"/>
        <item x="66121"/>
        <item x="18991"/>
        <item x="6798"/>
        <item x="10820"/>
        <item x="10892"/>
        <item x="9970"/>
        <item x="43066"/>
        <item x="8916"/>
        <item x="69482"/>
        <item x="57325"/>
        <item x="46845"/>
        <item x="69254"/>
        <item x="64241"/>
        <item x="9784"/>
        <item x="10712"/>
        <item x="67352"/>
        <item x="27852"/>
        <item x="49180"/>
        <item x="27914"/>
        <item x="52533"/>
        <item x="8156"/>
        <item x="69991"/>
        <item x="42090"/>
        <item x="11730"/>
        <item x="25317"/>
        <item x="20696"/>
        <item x="55673"/>
        <item x="31521"/>
        <item x="5591"/>
        <item x="20966"/>
        <item x="61858"/>
        <item x="19009"/>
        <item x="49347"/>
        <item x="60601"/>
        <item x="71674"/>
        <item x="2196"/>
        <item x="1080"/>
        <item x="1372"/>
        <item x="30604"/>
        <item x="57963"/>
        <item x="12365"/>
        <item x="64422"/>
        <item x="18301"/>
        <item x="11276"/>
        <item x="39633"/>
        <item x="68501"/>
        <item x="25976"/>
        <item x="66101"/>
        <item x="3983"/>
        <item x="46729"/>
        <item x="8457"/>
        <item x="44941"/>
        <item x="63416"/>
        <item x="25479"/>
        <item x="24371"/>
        <item x="61236"/>
        <item x="54609"/>
        <item x="49762"/>
        <item x="17979"/>
        <item x="55061"/>
        <item x="62530"/>
        <item x="31527"/>
        <item x="158"/>
        <item x="7988"/>
        <item x="5621"/>
        <item x="35864"/>
        <item x="36341"/>
        <item x="58091"/>
        <item x="32769"/>
        <item x="27030"/>
        <item x="25064"/>
        <item x="54458"/>
        <item x="20602"/>
        <item x="41825"/>
        <item x="20653"/>
        <item x="40666"/>
        <item x="36063"/>
        <item x="24670"/>
        <item x="50820"/>
        <item x="59519"/>
        <item x="20952"/>
        <item x="53269"/>
        <item x="72476"/>
        <item x="34701"/>
        <item x="22218"/>
        <item x="7000"/>
        <item x="7866"/>
        <item x="40726"/>
        <item x="16815"/>
        <item x="43374"/>
        <item x="25587"/>
        <item x="40787"/>
        <item x="64948"/>
        <item x="40135"/>
        <item x="28720"/>
        <item x="31717"/>
        <item x="28981"/>
        <item x="40152"/>
        <item x="56391"/>
        <item x="8975"/>
        <item x="37869"/>
        <item x="40858"/>
        <item x="40037"/>
        <item x="56208"/>
        <item x="33301"/>
        <item x="13336"/>
        <item x="71244"/>
        <item x="6289"/>
        <item x="38575"/>
        <item x="2023"/>
        <item x="32848"/>
        <item x="32579"/>
        <item x="66898"/>
        <item x="72543"/>
        <item x="19200"/>
        <item x="11355"/>
        <item x="42759"/>
        <item x="54373"/>
        <item x="56023"/>
        <item x="69682"/>
        <item x="17183"/>
        <item x="56761"/>
        <item x="16179"/>
        <item x="67474"/>
        <item x="7436"/>
        <item x="4512"/>
        <item x="29188"/>
        <item x="39820"/>
        <item x="53367"/>
        <item x="39953"/>
        <item x="47369"/>
        <item x="18661"/>
        <item x="8670"/>
        <item x="16807"/>
        <item x="34119"/>
        <item x="7976"/>
        <item x="38148"/>
        <item x="55206"/>
        <item x="69032"/>
        <item x="47793"/>
        <item x="24080"/>
        <item x="59656"/>
        <item x="20988"/>
        <item x="13667"/>
        <item x="29941"/>
        <item x="8947"/>
        <item x="3401"/>
        <item x="12015"/>
        <item x="18783"/>
        <item x="50176"/>
        <item x="69539"/>
        <item x="53795"/>
        <item x="39419"/>
        <item x="71833"/>
        <item x="71305"/>
        <item x="64589"/>
        <item x="42277"/>
        <item x="7335"/>
        <item x="11360"/>
        <item x="61866"/>
        <item x="25526"/>
        <item x="26389"/>
        <item x="3231"/>
        <item x="10650"/>
        <item x="70819"/>
        <item x="4586"/>
        <item x="14616"/>
        <item x="71423"/>
        <item x="48697"/>
        <item x="44673"/>
        <item x="68326"/>
        <item x="24542"/>
        <item x="68572"/>
        <item x="56615"/>
        <item x="30923"/>
        <item x="51953"/>
        <item x="65705"/>
        <item x="66299"/>
        <item x="45840"/>
        <item x="52531"/>
        <item x="25375"/>
        <item x="19673"/>
        <item x="48787"/>
        <item x="64480"/>
        <item x="39907"/>
        <item x="23304"/>
        <item x="36033"/>
        <item x="5872"/>
        <item x="42841"/>
        <item x="22566"/>
        <item x="16245"/>
        <item x="72260"/>
        <item x="41160"/>
        <item x="29061"/>
        <item x="18226"/>
        <item x="35934"/>
        <item x="63149"/>
        <item x="38759"/>
        <item x="34876"/>
        <item x="4905"/>
        <item x="48460"/>
        <item x="58191"/>
        <item x="63887"/>
        <item x="8302"/>
        <item x="25901"/>
        <item x="70141"/>
        <item x="68621"/>
        <item x="65477"/>
        <item x="6226"/>
        <item x="39954"/>
        <item x="20020"/>
        <item x="60033"/>
        <item x="20116"/>
        <item x="45481"/>
        <item x="32523"/>
        <item x="71888"/>
        <item x="36435"/>
        <item x="34279"/>
        <item x="49837"/>
        <item x="34860"/>
        <item x="20545"/>
        <item x="15411"/>
        <item x="37824"/>
        <item x="20158"/>
        <item x="48237"/>
        <item x="26427"/>
        <item x="8804"/>
        <item x="42392"/>
        <item x="40826"/>
        <item x="15093"/>
        <item x="40659"/>
        <item x="41636"/>
        <item x="51021"/>
        <item x="68389"/>
        <item x="35826"/>
        <item x="14776"/>
        <item x="40717"/>
        <item x="14865"/>
        <item x="33693"/>
        <item x="15022"/>
        <item x="54035"/>
        <item x="31797"/>
        <item x="37050"/>
        <item x="40137"/>
        <item x="71593"/>
        <item x="19719"/>
        <item x="41053"/>
        <item x="14886"/>
        <item x="6437"/>
        <item x="55298"/>
        <item x="40300"/>
        <item x="32983"/>
        <item x="71583"/>
        <item x="40165"/>
        <item x="3175"/>
        <item x="5575"/>
        <item x="33053"/>
        <item x="55248"/>
        <item x="53194"/>
        <item x="5530"/>
        <item x="40662"/>
        <item x="36188"/>
        <item x="63041"/>
        <item x="54959"/>
        <item x="36420"/>
        <item x="15913"/>
        <item x="42245"/>
        <item x="71597"/>
        <item x="22868"/>
        <item x="38219"/>
        <item x="49805"/>
        <item x="41567"/>
        <item x="55561"/>
        <item x="70897"/>
        <item x="7452"/>
        <item x="66872"/>
        <item x="44444"/>
        <item x="70244"/>
        <item x="35105"/>
        <item x="38991"/>
        <item x="35598"/>
        <item x="37015"/>
        <item x="34335"/>
        <item x="34652"/>
        <item x="68814"/>
        <item x="59055"/>
        <item x="42398"/>
        <item x="30916"/>
        <item x="39679"/>
        <item x="41191"/>
        <item x="30102"/>
        <item x="53510"/>
        <item x="41978"/>
        <item x="2248"/>
        <item x="22527"/>
        <item x="16787"/>
        <item x="38364"/>
        <item x="31608"/>
        <item x="20284"/>
        <item x="3403"/>
        <item x="41371"/>
        <item x="46920"/>
        <item x="1738"/>
        <item x="22929"/>
        <item x="56949"/>
        <item x="79"/>
        <item x="46992"/>
        <item x="49136"/>
        <item x="57096"/>
        <item x="15670"/>
        <item x="2611"/>
        <item x="1808"/>
        <item x="67469"/>
        <item x="31756"/>
        <item x="43840"/>
        <item x="57368"/>
        <item x="38120"/>
        <item x="51524"/>
        <item x="51985"/>
        <item x="21970"/>
        <item x="16406"/>
        <item x="40390"/>
        <item x="18502"/>
        <item x="2881"/>
        <item x="32299"/>
        <item x="14021"/>
        <item x="68528"/>
        <item x="58506"/>
        <item x="14726"/>
        <item x="12057"/>
        <item x="21044"/>
        <item x="70022"/>
        <item x="36532"/>
        <item x="1671"/>
        <item x="19576"/>
        <item x="51730"/>
        <item x="57139"/>
        <item x="24113"/>
        <item x="41110"/>
        <item x="37457"/>
        <item x="43322"/>
        <item x="17821"/>
        <item x="60917"/>
        <item x="71725"/>
        <item x="31224"/>
        <item x="48405"/>
        <item x="39231"/>
        <item x="50941"/>
        <item x="15174"/>
        <item x="14242"/>
        <item x="58425"/>
        <item x="50084"/>
        <item x="4105"/>
        <item x="49714"/>
        <item x="64557"/>
        <item x="40899"/>
        <item x="57329"/>
        <item x="6069"/>
        <item x="45172"/>
        <item x="53114"/>
        <item x="17450"/>
        <item x="1614"/>
        <item x="66249"/>
        <item x="856"/>
        <item x="58986"/>
        <item x="22762"/>
        <item x="23172"/>
        <item x="72111"/>
        <item x="56668"/>
        <item x="23845"/>
        <item x="48750"/>
        <item x="10256"/>
        <item x="11027"/>
        <item x="68204"/>
        <item x="68923"/>
        <item x="40956"/>
        <item x="60652"/>
        <item x="57295"/>
        <item x="13326"/>
        <item x="17593"/>
        <item x="13291"/>
        <item x="37904"/>
        <item x="47969"/>
        <item x="33007"/>
        <item x="19181"/>
        <item x="36580"/>
        <item x="53067"/>
        <item x="14808"/>
        <item x="38452"/>
        <item x="53823"/>
        <item x="31977"/>
        <item x="19262"/>
        <item x="14735"/>
        <item x="29220"/>
        <item x="13911"/>
        <item x="53262"/>
        <item x="32563"/>
        <item x="33082"/>
        <item x="2998"/>
        <item x="13844"/>
        <item x="16819"/>
        <item x="21772"/>
        <item x="20212"/>
        <item x="54656"/>
        <item x="15614"/>
        <item x="946"/>
        <item x="57095"/>
        <item x="13717"/>
        <item x="1484"/>
        <item x="22403"/>
        <item x="55549"/>
        <item x="54430"/>
        <item x="31850"/>
        <item x="20104"/>
        <item x="19523"/>
        <item x="19088"/>
        <item x="71270"/>
        <item x="14875"/>
        <item x="40681"/>
        <item x="23862"/>
        <item x="31822"/>
        <item x="49713"/>
        <item x="20221"/>
        <item x="58991"/>
        <item x="49393"/>
        <item x="1305"/>
        <item x="1452"/>
        <item x="23801"/>
        <item x="3340"/>
        <item x="29098"/>
        <item x="334"/>
        <item x="54337"/>
        <item x="14357"/>
        <item x="19635"/>
        <item x="2318"/>
        <item x="8004"/>
        <item x="51495"/>
        <item x="1128"/>
        <item x="519"/>
        <item x="33028"/>
        <item x="14285"/>
        <item x="49252"/>
        <item x="661"/>
        <item x="47493"/>
        <item x="32109"/>
        <item x="1860"/>
        <item x="18438"/>
        <item x="20355"/>
        <item x="17124"/>
        <item x="22244"/>
        <item x="32403"/>
        <item x="18477"/>
        <item x="41807"/>
        <item x="63040"/>
        <item x="66980"/>
        <item x="58895"/>
        <item x="65144"/>
        <item x="52861"/>
        <item x="41322"/>
        <item x="2740"/>
        <item x="3259"/>
        <item x="65253"/>
        <item x="20332"/>
        <item x="22811"/>
        <item x="71306"/>
        <item x="32139"/>
        <item x="24899"/>
        <item x="39674"/>
        <item x="52247"/>
        <item x="58976"/>
        <item x="43344"/>
        <item x="37577"/>
        <item x="42883"/>
        <item x="23515"/>
        <item x="18111"/>
        <item x="1744"/>
        <item x="1968"/>
        <item x="4273"/>
        <item x="40036"/>
        <item x="978"/>
        <item x="69872"/>
        <item x="48032"/>
        <item x="21992"/>
        <item x="32803"/>
        <item x="20484"/>
        <item x="72418"/>
        <item x="61164"/>
        <item x="16348"/>
        <item x="53547"/>
        <item x="71527"/>
        <item x="19802"/>
        <item x="47835"/>
        <item x="16785"/>
        <item x="29647"/>
        <item x="55411"/>
        <item x="49240"/>
        <item x="15751"/>
        <item x="10303"/>
        <item x="17492"/>
        <item x="60909"/>
        <item x="51154"/>
        <item x="25043"/>
        <item x="56608"/>
        <item x="16183"/>
        <item x="50910"/>
        <item x="17584"/>
        <item x="13255"/>
        <item x="39812"/>
        <item x="1197"/>
        <item x="23165"/>
        <item x="26614"/>
        <item x="70748"/>
        <item x="21577"/>
        <item x="59184"/>
        <item x="12132"/>
        <item x="72422"/>
        <item x="40619"/>
        <item x="19336"/>
        <item x="71456"/>
        <item x="24927"/>
        <item x="44705"/>
        <item x="53271"/>
        <item x="45435"/>
        <item x="2634"/>
        <item x="56425"/>
        <item x="41846"/>
        <item x="19631"/>
        <item x="54866"/>
        <item x="49647"/>
        <item x="25704"/>
        <item x="44261"/>
        <item x="11022"/>
        <item x="37258"/>
        <item x="65891"/>
        <item x="55113"/>
        <item x="50114"/>
        <item x="51062"/>
        <item x="3026"/>
        <item x="25159"/>
        <item x="32529"/>
        <item x="68452"/>
        <item x="57409"/>
        <item x="1174"/>
        <item x="34286"/>
        <item x="27362"/>
        <item x="35522"/>
        <item x="34079"/>
        <item x="25413"/>
        <item x="33466"/>
        <item x="34407"/>
        <item x="40164"/>
        <item x="30620"/>
        <item x="6047"/>
        <item x="3350"/>
        <item x="22578"/>
        <item x="36106"/>
        <item x="34150"/>
        <item x="27184"/>
        <item x="7296"/>
        <item x="33404"/>
        <item x="33366"/>
        <item x="44975"/>
        <item x="20201"/>
        <item x="25530"/>
        <item x="70675"/>
        <item x="69304"/>
        <item x="48463"/>
        <item x="72443"/>
        <item x="46397"/>
        <item x="37765"/>
        <item x="38310"/>
        <item x="3416"/>
        <item x="69727"/>
        <item x="17287"/>
        <item x="17436"/>
        <item x="70941"/>
        <item x="48903"/>
        <item x="11675"/>
        <item x="45810"/>
        <item x="56998"/>
        <item x="11310"/>
        <item x="13708"/>
        <item x="1994"/>
        <item x="27967"/>
        <item x="54572"/>
        <item x="57506"/>
        <item x="28094"/>
        <item x="65001"/>
        <item x="570"/>
        <item x="38800"/>
        <item x="33754"/>
        <item x="33796"/>
        <item x="46174"/>
        <item x="31984"/>
        <item x="62193"/>
        <item x="25794"/>
        <item x="22458"/>
        <item x="62187"/>
        <item x="29609"/>
        <item x="30359"/>
        <item x="50817"/>
        <item x="23420"/>
        <item x="2707"/>
        <item x="40042"/>
        <item x="20012"/>
        <item x="31060"/>
        <item x="69899"/>
        <item x="70038"/>
        <item x="72494"/>
        <item x="31379"/>
        <item x="54554"/>
        <item x="68624"/>
        <item x="27692"/>
        <item x="53226"/>
        <item x="61861"/>
        <item x="37926"/>
        <item x="69679"/>
        <item x="47830"/>
        <item x="7814"/>
        <item x="683"/>
        <item x="57141"/>
        <item x="49462"/>
        <item x="25900"/>
        <item x="66282"/>
        <item x="26610"/>
        <item x="54207"/>
        <item x="27748"/>
        <item x="61299"/>
        <item x="28274"/>
        <item x="7072"/>
        <item x="1343"/>
        <item x="27815"/>
        <item x="42427"/>
        <item x="26091"/>
        <item x="43383"/>
        <item x="36750"/>
        <item x="45821"/>
        <item x="20614"/>
        <item x="27832"/>
        <item x="27166"/>
        <item x="34408"/>
        <item x="4471"/>
        <item x="70827"/>
        <item x="69327"/>
        <item x="22781"/>
        <item x="58131"/>
        <item x="16176"/>
        <item x="11944"/>
        <item x="69094"/>
        <item x="69430"/>
        <item x="61208"/>
        <item x="33764"/>
        <item x="59333"/>
        <item x="70540"/>
        <item x="52408"/>
        <item x="47841"/>
        <item x="68187"/>
        <item x="48526"/>
        <item x="26891"/>
        <item x="71083"/>
        <item x="69829"/>
        <item x="10331"/>
        <item x="10680"/>
        <item x="4569"/>
        <item x="68310"/>
        <item x="60065"/>
        <item x="49181"/>
        <item x="24766"/>
        <item x="67388"/>
        <item x="10187"/>
        <item x="15886"/>
        <item x="22393"/>
        <item x="42096"/>
        <item x="7314"/>
        <item x="21937"/>
        <item x="6322"/>
        <item x="64187"/>
        <item x="63004"/>
        <item x="60285"/>
        <item x="21875"/>
        <item x="56342"/>
        <item x="24530"/>
        <item x="3289"/>
        <item x="6145"/>
        <item x="25744"/>
        <item x="6912"/>
        <item x="43329"/>
        <item x="60138"/>
        <item x="46918"/>
        <item x="30391"/>
        <item x="23422"/>
        <item x="21896"/>
        <item x="67286"/>
        <item x="66206"/>
        <item x="969"/>
        <item x="4904"/>
        <item x="4838"/>
        <item x="25164"/>
        <item x="46233"/>
        <item x="63829"/>
        <item x="34529"/>
        <item x="35386"/>
        <item x="35507"/>
        <item x="49835"/>
        <item x="7625"/>
        <item x="67282"/>
        <item x="29200"/>
        <item x="47852"/>
        <item x="87"/>
        <item x="4875"/>
        <item x="8881"/>
        <item x="4892"/>
        <item x="66917"/>
        <item x="27879"/>
        <item x="57441"/>
        <item x="61396"/>
        <item x="55910"/>
        <item x="31684"/>
        <item x="25324"/>
        <item x="7490"/>
        <item x="70960"/>
        <item x="2773"/>
        <item x="7515"/>
        <item x="4571"/>
        <item x="58203"/>
        <item x="14529"/>
        <item x="2213"/>
        <item x="64736"/>
        <item x="12268"/>
        <item x="58410"/>
        <item x="38739"/>
        <item x="25546"/>
        <item x="23748"/>
        <item x="5160"/>
        <item x="14718"/>
        <item x="31296"/>
        <item x="10628"/>
        <item x="64645"/>
        <item x="26885"/>
        <item x="67489"/>
        <item x="13485"/>
        <item x="38641"/>
        <item x="61025"/>
        <item x="27805"/>
        <item x="61286"/>
        <item x="62023"/>
        <item x="8252"/>
        <item x="26670"/>
        <item x="69624"/>
        <item x="67328"/>
        <item x="4346"/>
        <item x="57913"/>
        <item x="48929"/>
        <item x="3321"/>
        <item x="49203"/>
        <item x="9378"/>
        <item x="30930"/>
        <item x="43293"/>
        <item x="67584"/>
        <item x="70148"/>
        <item x="6804"/>
        <item x="25809"/>
        <item x="61829"/>
        <item x="6993"/>
        <item x="68179"/>
        <item x="31078"/>
        <item x="70293"/>
        <item x="17939"/>
        <item x="64841"/>
        <item x="9190"/>
        <item x="51891"/>
        <item x="9677"/>
        <item x="69638"/>
        <item x="6245"/>
        <item x="69636"/>
        <item x="47688"/>
        <item x="3864"/>
        <item x="37935"/>
        <item x="21806"/>
        <item x="69898"/>
        <item x="32964"/>
        <item x="51386"/>
        <item x="381"/>
        <item x="13490"/>
        <item x="32734"/>
        <item x="34749"/>
        <item x="1956"/>
        <item x="7851"/>
        <item x="29961"/>
        <item x="28118"/>
        <item x="61997"/>
        <item x="45491"/>
        <item x="61677"/>
        <item x="12862"/>
        <item x="10155"/>
        <item x="27732"/>
        <item x="71642"/>
        <item x="27826"/>
        <item x="41182"/>
        <item x="22536"/>
        <item x="23908"/>
        <item x="23126"/>
        <item x="70945"/>
        <item x="42666"/>
        <item x="31581"/>
        <item x="54289"/>
        <item x="28310"/>
        <item x="30128"/>
        <item x="47849"/>
        <item x="34573"/>
        <item x="51761"/>
        <item x="68942"/>
        <item x="52754"/>
        <item x="325"/>
        <item x="23840"/>
        <item x="17011"/>
        <item x="44388"/>
        <item x="41535"/>
        <item x="68732"/>
        <item x="41848"/>
        <item x="47393"/>
        <item x="42910"/>
        <item x="56323"/>
        <item x="24496"/>
        <item x="6606"/>
        <item x="47510"/>
        <item x="71259"/>
        <item x="57419"/>
        <item x="66727"/>
        <item x="44608"/>
        <item x="28917"/>
        <item x="43682"/>
        <item x="6338"/>
        <item x="44038"/>
        <item x="54311"/>
        <item x="70204"/>
        <item x="5230"/>
        <item x="22031"/>
        <item x="32489"/>
        <item x="63437"/>
        <item x="2255"/>
        <item x="38105"/>
        <item x="21664"/>
        <item x="9666"/>
        <item x="39614"/>
        <item x="66382"/>
        <item x="62677"/>
        <item x="38692"/>
        <item x="11573"/>
        <item x="37701"/>
        <item x="55621"/>
        <item x="13019"/>
        <item x="58404"/>
        <item x="12331"/>
        <item x="7514"/>
        <item x="12766"/>
        <item x="18946"/>
        <item x="892"/>
        <item x="50949"/>
        <item x="6815"/>
        <item x="6120"/>
        <item x="67340"/>
        <item x="29614"/>
        <item x="69693"/>
        <item x="32069"/>
        <item x="37882"/>
        <item x="65738"/>
        <item x="70076"/>
        <item x="50384"/>
        <item x="26843"/>
        <item x="25111"/>
        <item x="31517"/>
        <item x="26080"/>
        <item x="11404"/>
        <item x="61844"/>
        <item x="63314"/>
        <item x="71011"/>
        <item x="35221"/>
        <item x="67671"/>
        <item x="58832"/>
        <item x="40055"/>
        <item x="40536"/>
        <item x="35737"/>
        <item x="35824"/>
        <item x="8659"/>
        <item x="29682"/>
        <item x="29892"/>
        <item x="49565"/>
        <item x="40718"/>
        <item x="3889"/>
        <item x="60932"/>
        <item x="29560"/>
        <item x="15908"/>
        <item x="62145"/>
        <item x="27588"/>
        <item x="21069"/>
        <item x="61634"/>
        <item x="59844"/>
        <item x="12326"/>
        <item x="58360"/>
        <item x="33924"/>
        <item x="1886"/>
        <item x="61120"/>
        <item x="20467"/>
        <item x="58799"/>
        <item x="63824"/>
        <item x="19298"/>
        <item x="15422"/>
        <item x="3264"/>
        <item x="35827"/>
        <item x="55315"/>
        <item x="35690"/>
        <item x="14319"/>
        <item x="13085"/>
        <item x="66807"/>
        <item x="71140"/>
        <item x="66036"/>
        <item x="7849"/>
        <item x="28204"/>
        <item x="27623"/>
        <item x="24952"/>
        <item x="69475"/>
        <item x="69631"/>
        <item x="8127"/>
        <item x="2762"/>
        <item x="58885"/>
        <item x="28531"/>
        <item x="27568"/>
        <item x="64588"/>
        <item x="27405"/>
        <item x="44548"/>
        <item x="22351"/>
        <item x="11899"/>
        <item x="25141"/>
        <item x="57702"/>
        <item x="51724"/>
        <item x="68817"/>
        <item x="43837"/>
        <item x="763"/>
        <item x="15192"/>
        <item x="37645"/>
        <item x="41643"/>
        <item x="13885"/>
        <item x="45290"/>
        <item x="4146"/>
        <item x="40437"/>
        <item x="56648"/>
        <item x="10533"/>
        <item x="44988"/>
        <item x="43245"/>
        <item x="28779"/>
        <item x="58154"/>
        <item x="22259"/>
        <item x="25393"/>
        <item x="44888"/>
        <item x="57566"/>
        <item x="67733"/>
        <item x="68723"/>
        <item x="4994"/>
        <item x="48508"/>
        <item x="64175"/>
        <item x="15947"/>
        <item x="38600"/>
        <item x="21938"/>
        <item x="4114"/>
        <item x="57372"/>
        <item x="6782"/>
        <item x="61749"/>
        <item x="34764"/>
        <item x="11378"/>
        <item x="24438"/>
        <item x="59198"/>
        <item x="9454"/>
        <item x="12012"/>
        <item x="70478"/>
        <item x="30256"/>
        <item x="42615"/>
        <item x="21191"/>
        <item x="66637"/>
        <item x="4283"/>
        <item x="68606"/>
        <item x="27360"/>
        <item x="56861"/>
        <item x="27559"/>
        <item x="43938"/>
        <item x="49233"/>
        <item x="37029"/>
        <item x="70550"/>
        <item x="46095"/>
        <item x="37822"/>
        <item x="5963"/>
        <item x="37347"/>
        <item x="4887"/>
        <item x="67967"/>
        <item x="5713"/>
        <item x="32383"/>
        <item x="19752"/>
        <item x="24146"/>
        <item x="9961"/>
        <item x="64291"/>
        <item x="3438"/>
        <item x="10946"/>
        <item x="66123"/>
        <item x="24525"/>
        <item x="70261"/>
        <item x="12870"/>
        <item x="49651"/>
        <item x="68418"/>
        <item x="42247"/>
        <item x="4388"/>
        <item x="68821"/>
        <item x="15358"/>
        <item x="11464"/>
        <item x="54217"/>
        <item x="3709"/>
        <item x="19090"/>
        <item x="70456"/>
        <item x="54435"/>
        <item x="47339"/>
        <item x="50383"/>
        <item x="19922"/>
        <item x="13589"/>
        <item x="14722"/>
        <item x="64839"/>
        <item x="42408"/>
        <item x="12558"/>
        <item x="64361"/>
        <item x="23339"/>
        <item x="38522"/>
        <item x="3040"/>
        <item x="6703"/>
        <item x="59339"/>
        <item x="54500"/>
        <item x="41883"/>
        <item x="58359"/>
        <item x="11946"/>
        <item x="47913"/>
        <item x="42695"/>
        <item x="13561"/>
        <item x="61968"/>
        <item x="9398"/>
        <item x="12028"/>
        <item x="66281"/>
        <item x="52743"/>
        <item x="66728"/>
        <item x="22274"/>
        <item x="68094"/>
        <item x="53906"/>
        <item x="45097"/>
        <item x="17273"/>
        <item x="58996"/>
        <item x="60101"/>
        <item x="55208"/>
        <item x="66163"/>
        <item x="9336"/>
        <item x="1504"/>
        <item x="46759"/>
        <item x="27671"/>
        <item x="60603"/>
        <item x="26900"/>
        <item x="6201"/>
        <item x="1453"/>
        <item x="64740"/>
        <item x="58261"/>
        <item x="57504"/>
        <item x="12208"/>
        <item x="41138"/>
        <item x="60669"/>
        <item x="35113"/>
        <item x="17599"/>
        <item x="17017"/>
        <item x="59870"/>
        <item x="61054"/>
        <item x="15737"/>
        <item x="47739"/>
        <item x="34110"/>
        <item x="17770"/>
        <item x="70699"/>
        <item x="48871"/>
        <item x="23358"/>
        <item x="26828"/>
        <item x="63522"/>
        <item x="23392"/>
        <item x="49303"/>
        <item x="20821"/>
        <item x="7470"/>
        <item x="55341"/>
        <item x="44251"/>
        <item x="666"/>
        <item x="18083"/>
        <item x="48035"/>
        <item x="16842"/>
        <item x="54680"/>
        <item x="15761"/>
        <item x="28108"/>
        <item x="45532"/>
        <item x="21149"/>
        <item x="47569"/>
        <item x="3965"/>
        <item x="34056"/>
        <item x="6600"/>
        <item x="257"/>
        <item x="69663"/>
        <item x="41966"/>
        <item x="40620"/>
        <item x="55007"/>
        <item x="37738"/>
        <item x="44247"/>
        <item x="41493"/>
        <item x="18822"/>
        <item x="16944"/>
        <item x="44657"/>
        <item x="14837"/>
        <item x="64756"/>
        <item x="21210"/>
        <item x="32726"/>
        <item x="62156"/>
        <item x="3236"/>
        <item x="50370"/>
        <item x="61063"/>
        <item x="32713"/>
        <item x="20917"/>
        <item x="20044"/>
        <item x="69632"/>
        <item x="70239"/>
        <item x="16"/>
        <item x="59229"/>
        <item x="18593"/>
        <item x="6726"/>
        <item x="46731"/>
        <item x="12565"/>
        <item x="48482"/>
        <item x="9173"/>
        <item x="45415"/>
        <item x="66287"/>
        <item x="23784"/>
        <item x="11321"/>
        <item x="60502"/>
        <item x="57273"/>
        <item x="17957"/>
        <item x="54116"/>
        <item x="28120"/>
        <item x="42166"/>
        <item x="23157"/>
        <item x="11099"/>
        <item x="53738"/>
        <item x="66338"/>
        <item x="69910"/>
        <item x="47745"/>
        <item x="1996"/>
        <item x="47446"/>
        <item x="47173"/>
        <item x="10891"/>
        <item x="1175"/>
        <item x="19190"/>
        <item x="69866"/>
        <item x="61835"/>
        <item x="51406"/>
        <item x="24358"/>
        <item x="42218"/>
        <item x="43012"/>
        <item x="58930"/>
        <item x="61026"/>
        <item x="17423"/>
        <item x="27753"/>
        <item x="57516"/>
        <item x="37031"/>
        <item x="27701"/>
        <item x="31431"/>
        <item x="69448"/>
        <item x="7088"/>
        <item x="13728"/>
        <item x="37977"/>
        <item x="57548"/>
        <item x="59681"/>
        <item x="15195"/>
        <item x="41238"/>
        <item x="18627"/>
        <item x="16060"/>
        <item x="3538"/>
        <item x="36577"/>
        <item x="33096"/>
        <item x="59711"/>
        <item x="22887"/>
        <item x="22372"/>
        <item x="23827"/>
        <item x="68090"/>
        <item x="48778"/>
        <item x="72060"/>
        <item x="48668"/>
        <item x="35708"/>
        <item x="20155"/>
        <item x="55138"/>
        <item x="19996"/>
        <item x="36070"/>
        <item x="71616"/>
        <item x="3575"/>
        <item x="33429"/>
        <item x="5095"/>
        <item x="65123"/>
        <item x="42442"/>
        <item x="21741"/>
        <item x="19544"/>
        <item x="18284"/>
        <item x="31848"/>
        <item x="55297"/>
        <item x="899"/>
        <item x="40643"/>
        <item x="70348"/>
        <item x="32214"/>
        <item x="53060"/>
        <item x="19345"/>
        <item x="5097"/>
        <item x="68660"/>
        <item x="26194"/>
        <item x="9119"/>
        <item x="10573"/>
        <item x="9944"/>
        <item x="71349"/>
        <item x="71374"/>
        <item x="29489"/>
        <item x="47119"/>
        <item x="9697"/>
        <item x="33119"/>
        <item x="62827"/>
        <item x="60504"/>
        <item x="15138"/>
        <item x="36398"/>
        <item x="64264"/>
        <item x="59210"/>
        <item x="60123"/>
        <item x="65945"/>
        <item x="45990"/>
        <item x="70812"/>
        <item x="1119"/>
        <item x="61177"/>
        <item x="24095"/>
        <item x="7134"/>
        <item x="32437"/>
        <item x="36593"/>
        <item x="57605"/>
        <item x="1753"/>
        <item x="22923"/>
        <item x="9796"/>
        <item x="19139"/>
        <item x="14119"/>
        <item x="47538"/>
        <item x="54574"/>
        <item x="57587"/>
        <item x="13300"/>
        <item x="25929"/>
        <item x="49275"/>
        <item x="32750"/>
        <item x="68526"/>
        <item x="42721"/>
        <item x="13041"/>
        <item x="52989"/>
        <item x="31262"/>
        <item x="41304"/>
        <item x="18257"/>
        <item x="29685"/>
        <item x="24652"/>
        <item x="58446"/>
        <item x="47997"/>
        <item x="37255"/>
        <item x="21621"/>
        <item x="32941"/>
        <item x="53856"/>
        <item x="19272"/>
        <item x="33134"/>
        <item x="2286"/>
        <item x="59606"/>
        <item x="62969"/>
        <item x="53516"/>
        <item x="55198"/>
        <item x="29934"/>
        <item x="2891"/>
        <item x="29599"/>
        <item x="42067"/>
        <item x="56827"/>
        <item x="1465"/>
        <item x="44137"/>
        <item x="14310"/>
        <item x="57590"/>
        <item x="69889"/>
        <item x="58921"/>
        <item x="23559"/>
        <item x="61251"/>
        <item x="70835"/>
        <item x="14427"/>
        <item x="34109"/>
        <item x="40771"/>
        <item x="69317"/>
        <item x="57132"/>
        <item x="58987"/>
        <item x="57244"/>
        <item x="59195"/>
        <item x="62344"/>
        <item x="58577"/>
        <item x="40125"/>
        <item x="55091"/>
        <item x="40845"/>
        <item x="55059"/>
        <item x="15771"/>
        <item x="65577"/>
        <item x="22067"/>
        <item x="41540"/>
        <item x="45595"/>
        <item x="10252"/>
        <item x="4041"/>
        <item x="52703"/>
        <item x="58071"/>
        <item x="22686"/>
        <item x="28943"/>
        <item x="44886"/>
        <item x="36371"/>
        <item x="23996"/>
        <item x="65340"/>
        <item x="22989"/>
        <item x="7328"/>
        <item x="48298"/>
        <item x="53243"/>
        <item x="47525"/>
        <item x="55350"/>
        <item x="44737"/>
        <item x="613"/>
        <item x="67211"/>
        <item x="12274"/>
        <item x="32201"/>
        <item x="29025"/>
        <item x="40804"/>
        <item x="16357"/>
        <item x="1477"/>
        <item x="25443"/>
        <item x="59719"/>
        <item x="6923"/>
        <item x="25874"/>
        <item x="2916"/>
        <item x="51203"/>
        <item x="34152"/>
        <item x="69552"/>
        <item x="54404"/>
        <item x="16925"/>
        <item x="23818"/>
        <item x="37379"/>
        <item x="10741"/>
        <item x="15376"/>
        <item x="46555"/>
        <item x="43430"/>
        <item x="38398"/>
        <item x="33517"/>
        <item x="36653"/>
        <item x="8483"/>
        <item x="10124"/>
        <item x="18155"/>
        <item x="56788"/>
        <item x="12579"/>
        <item x="25934"/>
        <item x="27297"/>
        <item x="32867"/>
        <item x="26136"/>
        <item x="48494"/>
        <item x="25002"/>
        <item x="67844"/>
        <item x="21314"/>
        <item x="48716"/>
        <item x="57261"/>
        <item x="8791"/>
        <item x="53035"/>
        <item x="32036"/>
        <item x="33828"/>
        <item x="55133"/>
        <item x="33649"/>
        <item x="34772"/>
        <item x="6867"/>
        <item x="62646"/>
        <item x="65724"/>
        <item x="13394"/>
        <item x="46347"/>
        <item x="3374"/>
        <item x="35065"/>
        <item x="37232"/>
        <item x="45387"/>
        <item x="70113"/>
        <item x="32490"/>
        <item x="15105"/>
        <item x="46492"/>
        <item x="23249"/>
        <item x="45073"/>
        <item x="14519"/>
        <item x="72176"/>
        <item x="19605"/>
        <item x="19987"/>
        <item x="44114"/>
        <item x="58554"/>
        <item x="3470"/>
        <item x="15247"/>
        <item x="11261"/>
        <item x="46440"/>
        <item x="71920"/>
        <item x="25013"/>
        <item x="19225"/>
        <item x="46650"/>
        <item x="71997"/>
        <item x="45225"/>
        <item x="5386"/>
        <item x="31294"/>
        <item x="34250"/>
        <item x="29838"/>
        <item x="12073"/>
        <item x="29321"/>
        <item x="33525"/>
        <item x="63441"/>
        <item x="11367"/>
        <item x="35543"/>
        <item x="35376"/>
        <item x="32444"/>
        <item x="19358"/>
        <item x="44880"/>
        <item x="15223"/>
        <item x="61252"/>
        <item x="63155"/>
        <item x="19479"/>
        <item x="44412"/>
        <item x="71569"/>
        <item x="33016"/>
        <item x="64202"/>
        <item x="3412"/>
        <item x="27041"/>
        <item x="27710"/>
        <item x="33534"/>
        <item x="1844"/>
        <item x="65603"/>
        <item x="38787"/>
        <item x="12796"/>
        <item x="3861"/>
        <item x="18351"/>
        <item x="31643"/>
        <item x="48008"/>
        <item x="10757"/>
        <item x="67191"/>
        <item x="38325"/>
        <item x="46153"/>
        <item x="13149"/>
        <item x="53179"/>
        <item x="52856"/>
        <item x="48205"/>
        <item x="71151"/>
        <item x="5121"/>
        <item x="6886"/>
        <item x="25382"/>
        <item x="30586"/>
        <item x="66234"/>
        <item x="59447"/>
        <item x="72137"/>
        <item x="25903"/>
        <item x="31917"/>
        <item x="40958"/>
        <item x="57453"/>
        <item x="29690"/>
        <item x="48085"/>
        <item x="14339"/>
        <item x="37142"/>
        <item x="2394"/>
        <item x="58849"/>
        <item x="10391"/>
        <item x="14953"/>
        <item x="59350"/>
        <item x="3817"/>
        <item x="65782"/>
        <item x="2016"/>
        <item x="6362"/>
        <item x="61318"/>
        <item x="31515"/>
        <item x="32432"/>
        <item x="49415"/>
        <item x="29860"/>
        <item x="2691"/>
        <item x="46756"/>
        <item x="7095"/>
        <item x="52905"/>
        <item x="70863"/>
        <item x="34457"/>
        <item x="23406"/>
        <item x="11640"/>
        <item x="26278"/>
        <item x="70298"/>
        <item x="30505"/>
        <item x="57593"/>
        <item x="17917"/>
        <item x="61585"/>
        <item x="2903"/>
        <item x="68465"/>
        <item x="56077"/>
        <item x="46676"/>
        <item x="31037"/>
        <item x="70617"/>
        <item x="26686"/>
        <item x="42600"/>
        <item x="54578"/>
        <item x="50823"/>
        <item x="53980"/>
        <item x="30407"/>
        <item x="41991"/>
        <item x="23242"/>
        <item x="41996"/>
        <item x="41179"/>
        <item x="2176"/>
        <item x="65083"/>
        <item x="12933"/>
        <item x="27601"/>
        <item x="47668"/>
        <item x="43973"/>
        <item x="16019"/>
        <item x="25691"/>
        <item x="7554"/>
        <item x="16489"/>
        <item x="930"/>
        <item x="3471"/>
        <item x="4696"/>
        <item x="71412"/>
        <item x="36980"/>
        <item x="46935"/>
        <item x="15268"/>
        <item x="2199"/>
        <item x="45657"/>
        <item x="32810"/>
        <item x="33621"/>
        <item x="23809"/>
        <item x="21462"/>
        <item x="7638"/>
        <item x="33405"/>
        <item x="5548"/>
        <item x="58400"/>
        <item x="21344"/>
        <item x="60312"/>
        <item x="25193"/>
        <item x="26481"/>
        <item x="69994"/>
        <item x="47087"/>
        <item x="72307"/>
        <item x="19960"/>
        <item x="10081"/>
        <item x="54308"/>
        <item x="39976"/>
        <item x="13884"/>
        <item x="66205"/>
        <item x="40266"/>
        <item x="10323"/>
        <item x="50777"/>
        <item x="53405"/>
        <item x="65916"/>
        <item x="69567"/>
        <item x="63561"/>
        <item x="7107"/>
        <item x="14860"/>
        <item x="2271"/>
        <item x="52589"/>
        <item x="50988"/>
        <item x="33441"/>
        <item x="62787"/>
        <item x="18282"/>
        <item x="68543"/>
        <item x="71786"/>
        <item x="6096"/>
        <item x="44017"/>
        <item x="1946"/>
        <item x="66022"/>
        <item x="41407"/>
        <item x="69285"/>
        <item x="12534"/>
        <item x="2516"/>
        <item x="61767"/>
        <item x="30789"/>
        <item x="43755"/>
        <item x="29606"/>
        <item x="2905"/>
        <item x="13682"/>
        <item x="13851"/>
        <item x="39968"/>
        <item x="16338"/>
        <item x="36659"/>
        <item x="5520"/>
        <item x="20420"/>
        <item x="25782"/>
        <item x="39312"/>
        <item x="15471"/>
        <item x="43478"/>
        <item x="52897"/>
        <item x="719"/>
        <item x="18290"/>
        <item x="5466"/>
        <item x="69493"/>
        <item x="62239"/>
        <item x="62850"/>
        <item x="8765"/>
        <item x="24849"/>
        <item x="20969"/>
        <item x="50380"/>
        <item x="55830"/>
        <item x="35273"/>
        <item x="49520"/>
        <item x="35208"/>
        <item x="34775"/>
        <item x="25006"/>
        <item x="25731"/>
        <item x="35325"/>
        <item x="51428"/>
        <item x="33465"/>
        <item x="9244"/>
        <item x="7255"/>
        <item x="35228"/>
        <item x="35121"/>
        <item x="69305"/>
        <item x="70166"/>
        <item x="7997"/>
        <item x="34032"/>
        <item x="58052"/>
        <item x="35489"/>
        <item x="35197"/>
        <item x="42249"/>
        <item x="20407"/>
        <item x="44809"/>
        <item x="13566"/>
        <item x="47656"/>
        <item x="2612"/>
        <item x="27302"/>
        <item x="52928"/>
        <item x="52932"/>
        <item x="23960"/>
        <item x="62958"/>
        <item x="44147"/>
        <item x="61713"/>
        <item x="39209"/>
        <item x="54102"/>
        <item x="44586"/>
        <item x="60724"/>
        <item x="62550"/>
        <item x="21127"/>
        <item x="37558"/>
        <item x="41428"/>
        <item x="56089"/>
        <item x="38346"/>
        <item x="56991"/>
        <item x="342"/>
        <item x="67974"/>
        <item x="26901"/>
        <item x="49074"/>
        <item x="6486"/>
        <item x="67744"/>
        <item x="66714"/>
        <item x="61671"/>
        <item x="65470"/>
        <item x="71237"/>
        <item x="9897"/>
        <item x="56184"/>
        <item x="60938"/>
        <item x="59830"/>
        <item x="48753"/>
        <item x="64656"/>
        <item x="11798"/>
        <item x="68602"/>
        <item x="36970"/>
        <item x="61416"/>
        <item x="6940"/>
        <item x="60866"/>
        <item x="24819"/>
        <item x="68812"/>
        <item x="66579"/>
        <item x="53107"/>
        <item x="60556"/>
        <item x="48654"/>
        <item x="1632"/>
        <item x="60719"/>
        <item x="69715"/>
        <item x="19908"/>
        <item x="59961"/>
        <item x="35050"/>
        <item x="64881"/>
        <item x="36448"/>
        <item x="27121"/>
        <item x="23367"/>
        <item x="45676"/>
        <item x="3697"/>
        <item x="7713"/>
        <item x="43588"/>
        <item x="49863"/>
        <item x="42927"/>
        <item x="43539"/>
        <item x="1506"/>
        <item x="66623"/>
        <item x="9061"/>
        <item x="6144"/>
        <item x="32914"/>
        <item x="67439"/>
        <item x="53126"/>
        <item x="25993"/>
        <item x="1318"/>
        <item x="48797"/>
        <item x="45126"/>
        <item x="64979"/>
        <item x="620"/>
        <item x="42363"/>
        <item x="48279"/>
        <item x="988"/>
        <item x="59640"/>
        <item x="48607"/>
        <item x="54006"/>
        <item x="68099"/>
        <item x="27013"/>
        <item x="6466"/>
        <item x="6638"/>
        <item x="29204"/>
        <item x="70105"/>
        <item x="47100"/>
        <item x="57071"/>
        <item x="30869"/>
        <item x="18134"/>
        <item x="48065"/>
        <item x="23641"/>
        <item x="47890"/>
        <item x="52190"/>
        <item x="41055"/>
        <item x="24751"/>
        <item x="63614"/>
        <item x="45472"/>
        <item x="42511"/>
        <item x="31361"/>
        <item x="52851"/>
        <item x="5799"/>
        <item x="55838"/>
        <item x="13413"/>
        <item x="66267"/>
        <item x="43809"/>
        <item x="8964"/>
        <item x="48072"/>
        <item x="31646"/>
        <item x="4123"/>
        <item x="28124"/>
        <item x="59283"/>
        <item x="24423"/>
        <item x="69809"/>
        <item x="20691"/>
        <item x="4309"/>
        <item x="66894"/>
        <item x="13475"/>
        <item x="66388"/>
        <item x="9625"/>
        <item x="52701"/>
        <item x="63808"/>
        <item x="4821"/>
        <item x="71034"/>
        <item x="50396"/>
        <item x="30092"/>
        <item x="17777"/>
        <item x="30216"/>
        <item x="50811"/>
        <item x="22608"/>
        <item x="50324"/>
        <item x="37406"/>
        <item x="56104"/>
        <item x="14193"/>
        <item x="69873"/>
        <item x="49973"/>
        <item x="50292"/>
        <item x="11394"/>
        <item x="45279"/>
        <item x="40646"/>
        <item x="8829"/>
        <item x="8949"/>
        <item x="64532"/>
        <item x="31194"/>
        <item x="156"/>
        <item x="6060"/>
        <item x="48337"/>
        <item x="45418"/>
        <item x="26284"/>
        <item x="47498"/>
        <item x="44195"/>
        <item x="8395"/>
        <item x="28606"/>
        <item x="27803"/>
        <item x="38268"/>
        <item x="69268"/>
        <item x="29795"/>
        <item x="439"/>
        <item x="13354"/>
        <item x="12465"/>
        <item x="67745"/>
        <item x="56259"/>
        <item x="67931"/>
        <item x="30796"/>
        <item x="3479"/>
        <item x="4598"/>
        <item x="33793"/>
        <item x="70768"/>
        <item x="46961"/>
        <item x="44943"/>
        <item x="46517"/>
        <item x="34561"/>
        <item x="23320"/>
        <item x="11300"/>
        <item x="50206"/>
        <item x="52970"/>
        <item x="45825"/>
        <item x="9309"/>
        <item x="28731"/>
        <item x="36719"/>
        <item x="29490"/>
        <item x="11744"/>
        <item x="43715"/>
        <item x="18996"/>
        <item x="46149"/>
        <item x="49926"/>
        <item x="27228"/>
        <item x="53592"/>
        <item x="9636"/>
        <item x="13385"/>
        <item x="38333"/>
        <item x="29184"/>
        <item x="8157"/>
        <item x="46700"/>
        <item x="22835"/>
        <item x="7618"/>
        <item x="56802"/>
        <item x="63179"/>
        <item x="6374"/>
        <item x="21515"/>
        <item x="64550"/>
        <item x="25497"/>
        <item x="59316"/>
        <item x="8134"/>
        <item x="11270"/>
        <item x="50320"/>
        <item x="28946"/>
        <item x="27488"/>
        <item x="42400"/>
        <item x="25932"/>
        <item x="41662"/>
        <item x="60766"/>
        <item x="41694"/>
        <item x="55783"/>
        <item x="30677"/>
        <item x="31523"/>
        <item x="43908"/>
        <item x="72465"/>
        <item x="65210"/>
        <item x="42256"/>
        <item x="64778"/>
        <item x="46104"/>
        <item x="35912"/>
        <item x="26631"/>
        <item x="66226"/>
        <item x="248"/>
        <item x="12793"/>
        <item x="36833"/>
        <item x="8439"/>
        <item x="37459"/>
        <item x="68836"/>
        <item x="31624"/>
        <item x="19774"/>
        <item x="58631"/>
        <item x="21852"/>
        <item x="21904"/>
        <item x="7806"/>
        <item x="48956"/>
        <item x="17157"/>
        <item x="71669"/>
        <item x="6312"/>
        <item x="13318"/>
        <item x="28516"/>
        <item x="4962"/>
        <item x="8120"/>
        <item x="67947"/>
        <item x="53901"/>
        <item x="41769"/>
        <item x="2673"/>
        <item x="9687"/>
        <item x="54532"/>
        <item x="53452"/>
        <item x="49464"/>
        <item x="61805"/>
        <item x="68517"/>
        <item x="49985"/>
        <item x="16771"/>
        <item x="42886"/>
        <item x="46849"/>
        <item x="34406"/>
        <item x="1168"/>
        <item x="22045"/>
        <item x="684"/>
        <item x="69942"/>
        <item x="5013"/>
        <item x="4537"/>
        <item x="44161"/>
        <item x="15779"/>
        <item x="67461"/>
        <item x="9442"/>
        <item x="29007"/>
        <item x="10567"/>
        <item x="37792"/>
        <item x="30870"/>
        <item x="21484"/>
        <item x="28776"/>
        <item x="54152"/>
        <item x="27045"/>
        <item x="63362"/>
        <item x="7244"/>
        <item x="70850"/>
        <item x="6370"/>
        <item x="44671"/>
        <item x="24057"/>
        <item x="37044"/>
        <item x="70533"/>
        <item x="29429"/>
        <item x="30278"/>
        <item x="6529"/>
        <item x="65601"/>
        <item x="30158"/>
        <item x="7370"/>
        <item x="28325"/>
        <item x="12222"/>
        <item x="49934"/>
        <item x="60890"/>
        <item x="43157"/>
        <item x="60359"/>
        <item x="8862"/>
        <item x="26516"/>
        <item x="22760"/>
        <item x="60155"/>
        <item x="64260"/>
        <item x="31034"/>
        <item x="70736"/>
        <item x="7393"/>
        <item x="7444"/>
        <item x="53817"/>
        <item x="69687"/>
        <item x="49788"/>
        <item x="29899"/>
        <item x="12368"/>
        <item x="12264"/>
        <item x="29273"/>
        <item x="52350"/>
        <item x="36966"/>
        <item x="10374"/>
        <item x="68437"/>
        <item x="2118"/>
        <item x="28607"/>
        <item x="6633"/>
        <item x="2651"/>
        <item x="6234"/>
        <item x="30617"/>
        <item x="45545"/>
        <item x="48361"/>
        <item x="8324"/>
        <item x="12715"/>
        <item x="65302"/>
        <item x="43218"/>
        <item x="70171"/>
        <item x="7583"/>
        <item x="60599"/>
        <item x="11988"/>
        <item x="69272"/>
        <item x="65817"/>
        <item x="10147"/>
        <item x="65944"/>
        <item x="48171"/>
        <item x="47001"/>
        <item x="20647"/>
        <item x="68593"/>
        <item x="67779"/>
        <item x="68481"/>
        <item x="53420"/>
        <item x="12010"/>
        <item x="40979"/>
        <item x="69817"/>
        <item x="42920"/>
        <item x="50097"/>
        <item x="22064"/>
        <item x="36848"/>
        <item x="31272"/>
        <item x="25225"/>
        <item x="53292"/>
        <item x="44618"/>
        <item x="49425"/>
        <item x="16556"/>
        <item x="11231"/>
        <item x="26463"/>
        <item x="21461"/>
        <item x="5294"/>
        <item x="47226"/>
        <item x="67248"/>
        <item x="10501"/>
        <item x="56436"/>
        <item x="67952"/>
        <item x="65467"/>
        <item x="58240"/>
        <item x="68172"/>
        <item x="5486"/>
        <item x="38507"/>
        <item x="53571"/>
        <item x="43607"/>
        <item x="5361"/>
        <item x="38436"/>
        <item x="63452"/>
        <item x="55556"/>
        <item x="32380"/>
        <item x="25121"/>
        <item x="25493"/>
        <item x="6979"/>
        <item x="57626"/>
        <item x="48435"/>
        <item x="24164"/>
        <item x="15554"/>
        <item x="670"/>
        <item x="66429"/>
        <item x="47989"/>
        <item x="41281"/>
        <item x="42146"/>
        <item x="44249"/>
        <item x="26620"/>
        <item x="59482"/>
        <item x="52314"/>
        <item x="48383"/>
        <item x="56578"/>
        <item x="69749"/>
        <item x="10638"/>
        <item x="4400"/>
        <item x="47627"/>
        <item x="49041"/>
        <item x="46480"/>
        <item x="42890"/>
        <item x="27387"/>
        <item x="29684"/>
        <item x="50258"/>
        <item x="30607"/>
        <item x="64313"/>
        <item x="8540"/>
        <item x="60417"/>
        <item x="70657"/>
        <item x="65673"/>
        <item x="66270"/>
        <item x="57411"/>
        <item x="30004"/>
        <item x="54816"/>
        <item x="22595"/>
        <item x="62428"/>
        <item x="57060"/>
        <item x="8153"/>
        <item x="40587"/>
        <item x="25981"/>
        <item x="22002"/>
        <item x="6044"/>
        <item x="8950"/>
        <item x="27629"/>
        <item x="29192"/>
        <item x="20574"/>
        <item x="7547"/>
        <item x="37695"/>
        <item x="17678"/>
        <item x="11401"/>
        <item x="31090"/>
        <item x="46103"/>
        <item x="7501"/>
        <item x="13562"/>
        <item x="6924"/>
        <item x="67885"/>
        <item x="46770"/>
        <item x="28327"/>
        <item x="41050"/>
        <item x="18632"/>
        <item x="28195"/>
        <item x="63080"/>
        <item x="63247"/>
        <item x="26292"/>
        <item x="51285"/>
        <item x="64969"/>
        <item x="52304"/>
        <item x="71013"/>
        <item x="13000"/>
        <item x="49915"/>
        <item x="70010"/>
        <item x="8534"/>
        <item x="43960"/>
        <item x="32390"/>
        <item x="54358"/>
        <item x="14041"/>
        <item x="20879"/>
        <item x="6034"/>
        <item x="11959"/>
        <item x="4559"/>
        <item x="63557"/>
        <item x="52907"/>
        <item x="60561"/>
        <item x="21760"/>
        <item x="22346"/>
        <item x="13639"/>
        <item x="31451"/>
        <item x="4404"/>
        <item x="54328"/>
        <item x="67117"/>
        <item x="5019"/>
        <item x="4262"/>
        <item x="42104"/>
        <item x="52556"/>
        <item x="29327"/>
        <item x="34706"/>
        <item x="65728"/>
        <item x="29375"/>
        <item x="31686"/>
        <item x="71670"/>
        <item x="30114"/>
        <item x="7890"/>
        <item x="27213"/>
        <item x="62907"/>
        <item x="4620"/>
        <item x="24610"/>
        <item x="46221"/>
        <item x="78"/>
        <item x="35199"/>
        <item x="72286"/>
        <item x="65828"/>
        <item x="17502"/>
        <item x="5060"/>
        <item x="47106"/>
        <item x="13546"/>
        <item x="44424"/>
        <item x="70234"/>
        <item x="19496"/>
        <item x="9550"/>
        <item x="43223"/>
        <item x="64301"/>
        <item x="1714"/>
        <item x="10737"/>
        <item x="6657"/>
        <item x="4791"/>
        <item x="7743"/>
        <item x="4264"/>
        <item x="18033"/>
        <item x="24273"/>
        <item x="39246"/>
        <item x="8361"/>
        <item x="33635"/>
        <item x="24608"/>
        <item x="9704"/>
        <item x="6067"/>
        <item x="9449"/>
        <item x="60068"/>
        <item x="59409"/>
        <item x="18939"/>
        <item x="22828"/>
        <item x="64978"/>
        <item x="41203"/>
        <item x="63530"/>
        <item x="17402"/>
        <item x="26146"/>
        <item x="4742"/>
        <item x="28846"/>
        <item x="8059"/>
        <item x="41178"/>
        <item x="53061"/>
        <item x="1072"/>
        <item x="3324"/>
        <item x="65733"/>
        <item x="66107"/>
        <item x="46706"/>
        <item x="10516"/>
        <item x="25168"/>
        <item x="29497"/>
        <item x="31166"/>
        <item x="50943"/>
        <item x="39595"/>
        <item x="58412"/>
        <item x="68907"/>
        <item x="56542"/>
        <item x="68050"/>
        <item x="3800"/>
        <item x="67945"/>
        <item x="38246"/>
        <item x="39223"/>
        <item x="10225"/>
        <item x="67653"/>
        <item x="52126"/>
        <item x="61807"/>
        <item x="42519"/>
        <item x="66352"/>
        <item x="9218"/>
        <item x="49404"/>
        <item x="48329"/>
        <item x="43321"/>
        <item x="63237"/>
        <item x="63502"/>
        <item x="26796"/>
        <item x="68805"/>
        <item x="27945"/>
        <item x="43406"/>
        <item x="68524"/>
        <item x="31402"/>
        <item x="53281"/>
        <item x="67902"/>
        <item x="35901"/>
        <item x="27058"/>
        <item x="60126"/>
        <item x="4736"/>
        <item x="6997"/>
        <item x="43978"/>
        <item x="44522"/>
        <item x="29121"/>
        <item x="46481"/>
        <item x="4261"/>
        <item x="48955"/>
        <item x="10821"/>
        <item x="43697"/>
        <item x="44465"/>
        <item x="2553"/>
        <item x="46386"/>
        <item x="15672"/>
        <item x="7957"/>
        <item x="59599"/>
        <item x="22228"/>
        <item x="45887"/>
        <item x="26948"/>
        <item x="4326"/>
        <item x="64641"/>
        <item x="7053"/>
        <item x="28824"/>
        <item x="29091"/>
        <item x="69970"/>
        <item x="66251"/>
        <item x="11574"/>
        <item x="13403"/>
        <item x="12275"/>
        <item x="4124"/>
        <item x="65934"/>
        <item x="3561"/>
        <item x="14850"/>
        <item x="6438"/>
        <item x="62118"/>
        <item x="7146"/>
        <item x="68265"/>
        <item x="25544"/>
        <item x="18227"/>
        <item x="45027"/>
        <item x="70461"/>
        <item x="59494"/>
        <item x="38294"/>
        <item x="27526"/>
        <item x="10098"/>
        <item x="4801"/>
        <item x="70603"/>
        <item x="62429"/>
        <item x="25513"/>
        <item x="53939"/>
        <item x="7423"/>
        <item x="31093"/>
        <item x="5940"/>
        <item x="12763"/>
        <item x="21817"/>
        <item x="47137"/>
        <item x="61214"/>
        <item x="70679"/>
        <item x="43173"/>
        <item x="27999"/>
        <item x="70525"/>
        <item x="67914"/>
        <item x="22401"/>
        <item x="31883"/>
        <item x="42713"/>
        <item x="60053"/>
        <item x="54231"/>
        <item x="72075"/>
        <item x="38443"/>
        <item x="1957"/>
        <item x="32179"/>
        <item x="37082"/>
        <item x="5910"/>
        <item x="30645"/>
        <item x="3485"/>
        <item x="6186"/>
        <item x="5396"/>
        <item x="21227"/>
        <item x="49438"/>
        <item x="6015"/>
        <item x="18584"/>
        <item x="48868"/>
        <item x="44304"/>
        <item x="22052"/>
        <item x="37918"/>
        <item x="51407"/>
        <item x="9639"/>
        <item x="56198"/>
        <item x="69579"/>
        <item x="38835"/>
        <item x="15576"/>
        <item x="1196"/>
        <item x="28656"/>
        <item x="18651"/>
        <item x="28571"/>
        <item x="36841"/>
        <item x="60353"/>
        <item x="15893"/>
        <item x="22771"/>
        <item x="4560"/>
        <item x="12955"/>
        <item x="51840"/>
        <item x="21450"/>
        <item x="52130"/>
        <item x="46408"/>
        <item x="48849"/>
        <item x="22130"/>
        <item x="552"/>
        <item x="51908"/>
        <item x="3445"/>
        <item x="24969"/>
        <item x="45638"/>
        <item x="38440"/>
        <item x="1482"/>
        <item x="32614"/>
        <item x="56867"/>
        <item x="63789"/>
        <item x="39454"/>
        <item x="64107"/>
        <item x="2826"/>
        <item x="52545"/>
        <item x="43820"/>
        <item x="10134"/>
        <item x="55950"/>
        <item x="48600"/>
        <item x="14547"/>
        <item x="57932"/>
        <item x="17494"/>
        <item x="36697"/>
        <item x="35793"/>
        <item x="22954"/>
        <item x="38865"/>
        <item x="21456"/>
        <item x="46310"/>
        <item x="35326"/>
        <item x="59676"/>
        <item x="21987"/>
        <item x="31683"/>
        <item x="51566"/>
        <item x="256"/>
        <item x="43548"/>
        <item x="29213"/>
        <item x="69443"/>
        <item x="45233"/>
        <item x="19063"/>
        <item x="29128"/>
        <item x="63916"/>
        <item x="20148"/>
        <item x="28176"/>
        <item x="25374"/>
        <item x="26939"/>
        <item x="38583"/>
        <item x="54484"/>
        <item x="43868"/>
        <item x="39417"/>
        <item x="23817"/>
        <item x="22714"/>
        <item x="62276"/>
        <item x="51533"/>
        <item x="56153"/>
        <item x="31141"/>
        <item x="65892"/>
        <item x="42100"/>
        <item x="35572"/>
        <item x="59620"/>
        <item x="9040"/>
        <item x="63346"/>
        <item x="23373"/>
        <item x="6740"/>
        <item x="26819"/>
        <item x="44818"/>
        <item x="33426"/>
        <item x="39228"/>
        <item x="60326"/>
        <item x="16618"/>
        <item x="47293"/>
        <item x="32225"/>
        <item x="69820"/>
        <item x="37777"/>
        <item x="60694"/>
        <item x="43612"/>
        <item x="45768"/>
        <item x="12923"/>
        <item x="58605"/>
        <item x="13290"/>
        <item x="22718"/>
        <item x="10978"/>
        <item x="21292"/>
        <item x="61860"/>
        <item x="18251"/>
        <item x="46011"/>
        <item x="44747"/>
        <item x="55834"/>
        <item x="15415"/>
        <item x="40658"/>
        <item x="17574"/>
        <item x="34902"/>
        <item x="54918"/>
        <item x="40615"/>
        <item x="7197"/>
        <item x="19894"/>
        <item x="23346"/>
        <item x="32752"/>
        <item x="17447"/>
        <item x="21882"/>
        <item x="67538"/>
        <item x="51234"/>
        <item x="52374"/>
        <item x="15506"/>
        <item x="40017"/>
        <item x="45232"/>
        <item x="19995"/>
        <item x="19937"/>
        <item x="9942"/>
        <item x="15153"/>
        <item x="39686"/>
        <item x="40367"/>
        <item x="35508"/>
        <item x="35850"/>
        <item x="53923"/>
        <item x="39753"/>
        <item x="13658"/>
        <item x="26591"/>
        <item x="40229"/>
        <item x="64724"/>
        <item x="32059"/>
        <item x="48715"/>
        <item x="40532"/>
        <item x="13686"/>
        <item x="1974"/>
        <item x="30742"/>
        <item x="28739"/>
        <item x="41121"/>
        <item x="4202"/>
        <item x="51984"/>
        <item x="31739"/>
        <item x="19396"/>
        <item x="54258"/>
        <item x="5122"/>
        <item x="56476"/>
        <item x="12202"/>
        <item x="14966"/>
        <item x="33161"/>
        <item x="2919"/>
        <item x="64421"/>
        <item x="30077"/>
        <item x="59429"/>
        <item x="42645"/>
        <item x="56586"/>
        <item x="71860"/>
        <item x="26777"/>
        <item x="64709"/>
        <item x="67273"/>
        <item x="27799"/>
        <item x="16851"/>
        <item x="34741"/>
        <item x="65760"/>
        <item x="18604"/>
        <item x="33136"/>
        <item x="9543"/>
        <item x="11934"/>
        <item x="38209"/>
        <item x="24289"/>
        <item x="2325"/>
        <item x="11363"/>
        <item x="57190"/>
        <item x="3206"/>
        <item x="54251"/>
        <item x="23873"/>
        <item x="24129"/>
        <item x="67685"/>
        <item x="14224"/>
        <item x="35648"/>
        <item x="13608"/>
        <item x="43785"/>
        <item x="13619"/>
        <item x="22583"/>
        <item x="46913"/>
        <item x="14593"/>
        <item x="44656"/>
        <item x="18879"/>
        <item x="56189"/>
        <item x="58313"/>
        <item x="40631"/>
        <item x="44063"/>
        <item x="18975"/>
        <item x="18270"/>
        <item x="71576"/>
        <item x="29148"/>
        <item x="62143"/>
        <item x="61586"/>
        <item x="25215"/>
        <item x="53799"/>
        <item x="24383"/>
        <item x="40488"/>
        <item x="58391"/>
        <item x="10875"/>
        <item x="35858"/>
        <item x="51116"/>
        <item x="14180"/>
        <item x="18445"/>
        <item x="52552"/>
        <item x="39817"/>
        <item x="20382"/>
        <item x="22314"/>
        <item x="41232"/>
        <item x="18386"/>
        <item x="40181"/>
        <item x="11454"/>
        <item x="11485"/>
        <item x="9522"/>
        <item x="65096"/>
        <item x="12957"/>
        <item x="2518"/>
        <item x="52145"/>
        <item x="51168"/>
        <item x="9341"/>
        <item x="55614"/>
        <item x="38176"/>
        <item x="39337"/>
        <item x="32053"/>
        <item x="39293"/>
        <item x="40234"/>
        <item x="28113"/>
        <item x="51990"/>
        <item x="13506"/>
        <item x="71609"/>
        <item x="66238"/>
        <item x="23143"/>
        <item x="66705"/>
        <item x="52337"/>
        <item x="61274"/>
        <item x="49224"/>
        <item x="22990"/>
        <item x="21859"/>
        <item x="8509"/>
        <item x="12577"/>
        <item x="41861"/>
        <item x="71386"/>
        <item x="43213"/>
        <item x="44405"/>
        <item x="26072"/>
        <item x="27288"/>
        <item x="25362"/>
        <item x="28278"/>
        <item x="52912"/>
        <item x="44882"/>
        <item x="26606"/>
        <item x="44108"/>
        <item x="185"/>
        <item x="26222"/>
        <item x="61342"/>
        <item x="56877"/>
        <item x="71968"/>
        <item x="66644"/>
        <item x="33852"/>
        <item x="43263"/>
        <item x="38317"/>
        <item x="63109"/>
        <item x="24014"/>
        <item x="62212"/>
        <item x="35019"/>
        <item x="17664"/>
        <item x="23329"/>
        <item x="46425"/>
        <item x="40147"/>
        <item x="48688"/>
        <item x="39275"/>
        <item x="67503"/>
        <item x="71304"/>
        <item x="32330"/>
        <item x="32320"/>
        <item x="38174"/>
        <item x="14481"/>
        <item x="43963"/>
        <item x="45803"/>
        <item x="39917"/>
        <item x="3142"/>
        <item x="43590"/>
        <item x="18276"/>
        <item x="49918"/>
        <item x="52624"/>
        <item x="56548"/>
        <item x="56447"/>
        <item x="63411"/>
        <item x="20954"/>
        <item x="52409"/>
        <item x="27923"/>
        <item x="54338"/>
        <item x="7922"/>
        <item x="60838"/>
        <item x="69969"/>
        <item x="15678"/>
        <item x="16876"/>
        <item x="46622"/>
        <item x="17554"/>
        <item x="12472"/>
        <item x="62351"/>
        <item x="12754"/>
        <item x="56388"/>
        <item x="41173"/>
        <item x="72417"/>
        <item x="34635"/>
        <item x="3775"/>
        <item x="6019"/>
        <item x="30136"/>
        <item x="36679"/>
        <item x="39424"/>
        <item x="12935"/>
        <item x="27450"/>
        <item x="71740"/>
        <item x="43984"/>
        <item x="26150"/>
        <item x="31557"/>
        <item x="1520"/>
        <item x="6527"/>
        <item x="44778"/>
        <item x="26862"/>
        <item x="10666"/>
        <item x="6276"/>
        <item x="52443"/>
        <item x="5738"/>
        <item x="38578"/>
        <item x="21893"/>
        <item x="11302"/>
        <item x="13412"/>
        <item x="24677"/>
        <item x="70742"/>
        <item x="36240"/>
        <item x="71829"/>
        <item x="63608"/>
        <item x="38772"/>
        <item x="58686"/>
        <item x="7338"/>
        <item x="66425"/>
        <item x="57181"/>
        <item x="55212"/>
        <item x="64635"/>
        <item x="44420"/>
        <item x="65629"/>
        <item x="67154"/>
        <item x="36473"/>
        <item x="51272"/>
        <item x="21190"/>
        <item x="69659"/>
        <item x="27880"/>
        <item x="46301"/>
        <item x="26408"/>
        <item x="44286"/>
        <item x="62343"/>
        <item x="42668"/>
        <item x="52820"/>
        <item x="23357"/>
        <item x="32870"/>
        <item x="60794"/>
        <item x="64559"/>
        <item x="70806"/>
        <item x="34820"/>
        <item x="7163"/>
        <item x="50323"/>
        <item x="20910"/>
        <item x="29755"/>
        <item x="30053"/>
        <item x="6715"/>
        <item x="1709"/>
        <item x="38401"/>
        <item x="7546"/>
        <item x="65696"/>
        <item x="50533"/>
        <item x="19677"/>
        <item x="68348"/>
        <item x="11794"/>
        <item x="35067"/>
        <item x="42405"/>
        <item x="884"/>
        <item x="71214"/>
        <item x="61087"/>
        <item x="3696"/>
        <item x="68016"/>
        <item x="10579"/>
        <item x="52647"/>
        <item x="47698"/>
        <item x="46627"/>
        <item x="53928"/>
        <item x="18058"/>
        <item x="9187"/>
        <item x="71047"/>
        <item x="10277"/>
        <item x="70471"/>
        <item x="7661"/>
        <item x="31468"/>
        <item x="64321"/>
        <item x="8110"/>
        <item x="52996"/>
        <item x="37907"/>
        <item x="23705"/>
        <item x="53863"/>
        <item x="53215"/>
        <item x="30579"/>
        <item x="59098"/>
        <item x="45047"/>
        <item x="36328"/>
        <item x="59569"/>
        <item x="1263"/>
        <item x="53974"/>
        <item x="53288"/>
        <item x="6237"/>
        <item x="53996"/>
        <item x="58232"/>
        <item x="6720"/>
        <item x="5190"/>
        <item x="61284"/>
        <item x="33299"/>
        <item x="64741"/>
        <item x="69835"/>
        <item x="5991"/>
        <item x="49756"/>
        <item x="66253"/>
        <item x="14098"/>
        <item x="29042"/>
        <item x="47902"/>
        <item x="38116"/>
        <item x="48234"/>
        <item x="42530"/>
        <item x="23604"/>
        <item x="43986"/>
        <item x="13786"/>
        <item x="69741"/>
        <item x="45703"/>
        <item x="32313"/>
        <item x="55977"/>
        <item x="41298"/>
        <item x="66021"/>
        <item x="38896"/>
        <item x="65947"/>
        <item x="71553"/>
        <item x="56873"/>
        <item x="45455"/>
        <item x="45737"/>
        <item x="17656"/>
        <item x="56151"/>
        <item x="44021"/>
        <item x="11084"/>
        <item x="37163"/>
        <item x="66367"/>
        <item x="31803"/>
        <item x="29356"/>
        <item x="45444"/>
        <item x="9278"/>
        <item x="43279"/>
        <item x="699"/>
        <item x="67979"/>
        <item x="9062"/>
        <item x="60059"/>
        <item x="45177"/>
        <item x="54391"/>
        <item x="7426"/>
        <item x="48219"/>
        <item x="11649"/>
        <item x="49355"/>
        <item x="50421"/>
        <item x="5901"/>
        <item x="14252"/>
        <item x="117"/>
        <item x="835"/>
        <item x="46472"/>
        <item x="37541"/>
        <item x="27827"/>
        <item x="65875"/>
        <item x="49632"/>
        <item x="42789"/>
        <item x="70296"/>
        <item x="38732"/>
        <item x="11123"/>
        <item x="24710"/>
        <item x="71344"/>
        <item x="68882"/>
        <item x="9864"/>
        <item x="25267"/>
        <item x="65162"/>
        <item x="48301"/>
        <item x="4698"/>
        <item x="64795"/>
        <item x="7520"/>
        <item x="18332"/>
        <item x="52319"/>
        <item x="10898"/>
        <item x="28362"/>
        <item x="22499"/>
        <item x="36939"/>
        <item x="63628"/>
        <item x="47341"/>
        <item x="56553"/>
        <item x="34592"/>
        <item x="64871"/>
        <item x="55802"/>
        <item x="14590"/>
        <item x="54379"/>
        <item x="23650"/>
        <item x="21749"/>
        <item x="33183"/>
        <item x="27321"/>
        <item x="5568"/>
        <item x="14102"/>
        <item x="69002"/>
        <item x="57186"/>
        <item x="24780"/>
        <item x="11659"/>
        <item x="31372"/>
        <item x="70802"/>
        <item x="6424"/>
        <item x="12749"/>
        <item x="962"/>
        <item x="64325"/>
        <item x="70852"/>
        <item x="9846"/>
        <item x="42436"/>
        <item x="24345"/>
        <item x="6471"/>
        <item x="9681"/>
        <item x="11585"/>
        <item x="29519"/>
        <item x="70429"/>
        <item x="8788"/>
        <item x="11514"/>
        <item x="29038"/>
        <item x="23561"/>
        <item x="5391"/>
        <item x="21321"/>
        <item x="37655"/>
        <item x="32779"/>
        <item x="64973"/>
        <item x="38083"/>
        <item x="5064"/>
        <item x="56611"/>
        <item x="56200"/>
        <item x="59759"/>
        <item x="49442"/>
        <item x="51417"/>
        <item x="29360"/>
        <item x="50031"/>
        <item x="6811"/>
        <item x="53643"/>
        <item x="13744"/>
        <item x="42972"/>
        <item x="5455"/>
        <item x="64533"/>
        <item x="1094"/>
        <item x="59973"/>
        <item x="41903"/>
        <item x="70200"/>
        <item x="1260"/>
        <item x="31650"/>
        <item x="17585"/>
        <item x="2418"/>
        <item x="36907"/>
        <item x="10472"/>
        <item x="57509"/>
        <item x="62997"/>
        <item x="61770"/>
        <item x="27048"/>
        <item x="68813"/>
        <item x="49292"/>
        <item x="67951"/>
        <item x="46805"/>
        <item x="9767"/>
        <item x="45476"/>
        <item x="67717"/>
        <item x="21426"/>
        <item x="69122"/>
        <item x="46497"/>
        <item x="49397"/>
        <item x="18535"/>
        <item x="44463"/>
        <item x="8558"/>
        <item x="37316"/>
        <item x="56282"/>
        <item x="44111"/>
        <item x="11325"/>
        <item x="65175"/>
        <item x="52363"/>
        <item x="42505"/>
        <item x="50077"/>
        <item x="22068"/>
        <item x="8179"/>
        <item x="8348"/>
        <item x="11851"/>
        <item x="58453"/>
        <item x="67151"/>
        <item x="31218"/>
        <item x="46798"/>
        <item x="43359"/>
        <item x="30267"/>
        <item x="24"/>
        <item x="8224"/>
        <item x="25395"/>
        <item x="8183"/>
        <item x="68020"/>
        <item x="68715"/>
        <item x="43128"/>
        <item x="41561"/>
        <item x="44071"/>
        <item x="61606"/>
        <item x="68176"/>
        <item x="39026"/>
        <item x="66735"/>
        <item x="68130"/>
        <item x="65946"/>
        <item x="50144"/>
        <item x="49812"/>
        <item x="7561"/>
        <item x="68863"/>
        <item x="49267"/>
        <item x="52859"/>
        <item x="60264"/>
        <item x="6467"/>
        <item x="52977"/>
        <item x="27089"/>
        <item x="21919"/>
        <item x="52929"/>
        <item x="52658"/>
        <item x="5781"/>
        <item x="30910"/>
        <item x="6328"/>
        <item x="69333"/>
        <item x="50565"/>
        <item x="25045"/>
        <item x="68959"/>
        <item x="13636"/>
        <item x="25721"/>
        <item x="4435"/>
        <item x="5574"/>
        <item x="31153"/>
        <item x="26602"/>
        <item x="13046"/>
        <item x="30355"/>
        <item x="22914"/>
        <item x="47623"/>
        <item x="24015"/>
        <item x="67386"/>
        <item x="7267"/>
        <item x="19"/>
        <item x="15134"/>
        <item x="14928"/>
        <item x="68243"/>
        <item x="4942"/>
        <item x="21707"/>
        <item x="20767"/>
        <item x="1967"/>
        <item x="23340"/>
        <item x="44143"/>
        <item x="240"/>
        <item x="27555"/>
        <item x="23089"/>
        <item x="66351"/>
        <item x="30394"/>
        <item x="64760"/>
        <item x="9490"/>
        <item x="69467"/>
        <item x="30890"/>
        <item x="13242"/>
        <item x="9112"/>
        <item x="38486"/>
        <item x="38015"/>
        <item x="66563"/>
        <item x="5806"/>
        <item x="67742"/>
        <item x="50592"/>
        <item x="42278"/>
        <item x="43873"/>
        <item x="47547"/>
        <item x="7368"/>
        <item x="65060"/>
        <item x="8286"/>
        <item x="22302"/>
        <item x="67048"/>
        <item x="60199"/>
        <item x="63451"/>
        <item x="14600"/>
        <item x="49744"/>
        <item x="21833"/>
        <item x="59926"/>
        <item x="34419"/>
        <item x="3998"/>
        <item x="6921"/>
        <item x="44003"/>
        <item x="11033"/>
        <item x="59540"/>
        <item x="37762"/>
        <item x="66722"/>
        <item x="21675"/>
        <item x="56805"/>
        <item x="45952"/>
        <item x="7041"/>
        <item x="21473"/>
        <item x="22340"/>
        <item x="71847"/>
        <item x="1050"/>
        <item x="59234"/>
        <item x="41592"/>
        <item x="60316"/>
        <item x="8922"/>
        <item x="36763"/>
        <item x="26672"/>
        <item x="26111"/>
        <item x="61627"/>
        <item x="64675"/>
        <item x="20897"/>
        <item x="2526"/>
        <item x="4643"/>
        <item x="69107"/>
        <item x="53467"/>
        <item x="67101"/>
        <item x="16923"/>
        <item x="28896"/>
        <item x="62309"/>
        <item x="10990"/>
        <item x="60624"/>
        <item x="67015"/>
        <item x="3981"/>
        <item x="4871"/>
        <item x="1091"/>
        <item x="70059"/>
        <item x="14709"/>
        <item x="46477"/>
        <item x="49262"/>
        <item x="60473"/>
        <item x="48038"/>
        <item x="68135"/>
        <item x="27419"/>
        <item x="49966"/>
        <item x="49942"/>
        <item x="60635"/>
        <item x="64872"/>
        <item x="64903"/>
        <item x="68802"/>
        <item x="50227"/>
        <item x="16283"/>
        <item x="1238"/>
        <item x="47020"/>
        <item x="70948"/>
        <item x="46508"/>
        <item x="68429"/>
        <item x="6621"/>
        <item x="69705"/>
        <item x="3490"/>
        <item x="12386"/>
        <item x="67836"/>
        <item x="67508"/>
        <item x="6668"/>
        <item x="48452"/>
        <item x="48143"/>
        <item x="26826"/>
        <item x="65338"/>
        <item x="45537"/>
        <item x="5479"/>
        <item x="17948"/>
        <item x="61599"/>
        <item x="48016"/>
        <item x="47550"/>
        <item x="6960"/>
        <item x="19239"/>
        <item x="47456"/>
        <item x="66703"/>
        <item x="12115"/>
        <item x="36533"/>
        <item x="53772"/>
        <item x="47984"/>
        <item x="12866"/>
        <item x="5338"/>
        <item x="67692"/>
        <item x="3648"/>
        <item x="7265"/>
        <item x="20383"/>
        <item x="50852"/>
        <item x="61600"/>
        <item x="12242"/>
        <item x="42779"/>
        <item x="913"/>
        <item x="25746"/>
        <item x="25206"/>
        <item x="40428"/>
        <item x="19268"/>
        <item x="23743"/>
        <item x="30902"/>
        <item x="42223"/>
        <item x="21173"/>
        <item x="22467"/>
        <item x="14646"/>
        <item x="31562"/>
        <item x="23452"/>
        <item x="10255"/>
        <item x="29147"/>
        <item x="29576"/>
        <item x="39335"/>
        <item x="12330"/>
        <item x="31428"/>
        <item x="31232"/>
        <item x="69647"/>
        <item x="49725"/>
        <item x="31206"/>
        <item x="10094"/>
        <item x="50135"/>
        <item x="72224"/>
        <item x="46211"/>
        <item x="63410"/>
        <item x="67457"/>
        <item x="11461"/>
        <item x="43675"/>
        <item x="9193"/>
        <item x="39677"/>
        <item x="44729"/>
        <item x="150"/>
        <item x="37771"/>
        <item x="21372"/>
        <item x="8891"/>
        <item x="12576"/>
        <item x="69183"/>
        <item x="60378"/>
        <item x="63790"/>
        <item x="65931"/>
        <item x="4143"/>
        <item x="7115"/>
        <item x="47274"/>
        <item x="67205"/>
        <item x="49232"/>
        <item x="67822"/>
        <item x="3365"/>
        <item x="9689"/>
        <item x="49822"/>
        <item x="68066"/>
        <item x="69362"/>
        <item x="11692"/>
        <item x="3339"/>
        <item x="45002"/>
        <item x="11990"/>
        <item x="53012"/>
        <item x="67654"/>
        <item x="12591"/>
        <item x="4406"/>
        <item x="65777"/>
        <item x="23501"/>
        <item x="3644"/>
        <item x="43100"/>
        <item x="66464"/>
        <item x="34790"/>
        <item x="70191"/>
        <item x="67393"/>
        <item x="47618"/>
        <item x="50553"/>
        <item x="12496"/>
        <item x="11206"/>
        <item x="640"/>
        <item x="25252"/>
        <item x="31209"/>
        <item x="9549"/>
        <item x="8901"/>
        <item x="21047"/>
        <item x="11035"/>
        <item x="70758"/>
        <item x="45861"/>
        <item x="10420"/>
        <item x="42386"/>
        <item x="66260"/>
        <item x="70543"/>
        <item x="29093"/>
        <item x="23841"/>
        <item x="55796"/>
        <item x="67728"/>
        <item x="13347"/>
        <item x="39282"/>
        <item x="60567"/>
        <item x="27839"/>
        <item x="38872"/>
        <item x="32558"/>
        <item x="41732"/>
        <item x="27003"/>
        <item x="14348"/>
        <item x="49875"/>
        <item x="31403"/>
        <item x="39569"/>
        <item x="8139"/>
        <item x="67936"/>
        <item x="69526"/>
        <item x="11030"/>
        <item x="54287"/>
        <item x="4439"/>
        <item x="50067"/>
        <item x="29844"/>
        <item x="70557"/>
        <item x="68208"/>
        <item x="60844"/>
        <item x="29166"/>
        <item x="30094"/>
        <item x="7471"/>
        <item x="64104"/>
        <item x="10659"/>
        <item x="48651"/>
        <item x="68701"/>
        <item x="59884"/>
        <item x="9538"/>
        <item x="47034"/>
        <item x="35840"/>
        <item x="11290"/>
        <item x="4621"/>
        <item x="66302"/>
        <item x="70579"/>
        <item x="1619"/>
        <item x="29274"/>
        <item x="5171"/>
        <item x="9155"/>
        <item x="11504"/>
        <item x="5123"/>
        <item x="65295"/>
        <item x="13559"/>
        <item x="10919"/>
        <item x="9952"/>
        <item x="22850"/>
        <item x="8230"/>
        <item x="8431"/>
        <item x="47414"/>
        <item x="63647"/>
        <item x="45159"/>
        <item x="51593"/>
        <item x="10657"/>
        <item x="26036"/>
        <item x="59387"/>
        <item x="5979"/>
        <item x="21317"/>
        <item x="21708"/>
        <item x="52775"/>
        <item x="23576"/>
        <item x="14391"/>
        <item x="72329"/>
        <item x="60960"/>
        <item x="45971"/>
        <item x="66409"/>
        <item x="48130"/>
        <item x="66020"/>
        <item x="5587"/>
        <item x="26664"/>
        <item x="58039"/>
        <item x="66785"/>
        <item x="22791"/>
        <item x="28097"/>
        <item x="7884"/>
        <item x="2078"/>
        <item x="50462"/>
        <item x="49843"/>
        <item x="62910"/>
        <item x="851"/>
        <item x="8818"/>
        <item x="28875"/>
        <item x="23044"/>
        <item x="70150"/>
        <item x="35307"/>
        <item x="50379"/>
        <item x="43077"/>
        <item x="71792"/>
        <item x="71613"/>
        <item x="66655"/>
        <item x="12883"/>
        <item x="4489"/>
        <item x="69050"/>
        <item x="10675"/>
        <item x="18807"/>
        <item x="66196"/>
        <item x="37053"/>
        <item x="70953"/>
        <item x="39660"/>
        <item x="70024"/>
        <item x="43568"/>
        <item x="38839"/>
        <item x="72188"/>
        <item x="37653"/>
        <item x="70187"/>
        <item x="4886"/>
        <item x="30329"/>
        <item x="24895"/>
        <item x="9809"/>
        <item x="54460"/>
        <item x="29938"/>
        <item x="53145"/>
        <item x="24806"/>
        <item x="21119"/>
        <item x="12228"/>
        <item x="4661"/>
        <item x="67874"/>
        <item x="61663"/>
        <item x="64967"/>
        <item x="64212"/>
        <item x="30238"/>
        <item x="44719"/>
        <item x="60080"/>
        <item x="68564"/>
        <item x="46592"/>
        <item x="65085"/>
        <item x="6498"/>
        <item x="66498"/>
        <item x="10365"/>
        <item x="28851"/>
        <item x="49207"/>
        <item x="67932"/>
        <item x="11832"/>
        <item x="23613"/>
        <item x="59878"/>
        <item x="60579"/>
        <item x="6358"/>
        <item x="49879"/>
        <item x="63005"/>
        <item x="32185"/>
        <item x="48677"/>
        <item x="68542"/>
        <item x="4702"/>
        <item x="44236"/>
        <item x="52372"/>
        <item x="59963"/>
        <item x="30545"/>
        <item x="54791"/>
        <item x="11842"/>
        <item x="18848"/>
        <item x="48208"/>
        <item x="16000"/>
        <item x="60132"/>
        <item x="66401"/>
        <item x="49037"/>
        <item x="49652"/>
        <item x="38779"/>
        <item x="11152"/>
        <item x="56879"/>
        <item x="53865"/>
        <item x="59927"/>
        <item x="70983"/>
        <item x="8091"/>
        <item x="24333"/>
        <item x="5731"/>
        <item x="35815"/>
        <item x="51377"/>
        <item x="44477"/>
        <item x="47771"/>
        <item x="13415"/>
        <item x="15320"/>
        <item x="66755"/>
        <item x="53703"/>
        <item x="27358"/>
        <item x="45601"/>
        <item x="65329"/>
        <item x="25537"/>
        <item x="27403"/>
        <item x="32215"/>
        <item x="26359"/>
        <item x="31019"/>
        <item x="12265"/>
        <item x="30331"/>
        <item x="46979"/>
        <item x="67418"/>
        <item x="36375"/>
        <item x="66942"/>
        <item x="42061"/>
        <item x="45357"/>
        <item x="11791"/>
        <item x="37694"/>
        <item x="13390"/>
        <item x="62041"/>
        <item x="25109"/>
        <item x="68993"/>
        <item x="61323"/>
        <item x="22187"/>
        <item x="42685"/>
        <item x="53491"/>
        <item x="6608"/>
        <item x="25211"/>
        <item x="36288"/>
        <item x="66244"/>
        <item x="54833"/>
        <item x="65543"/>
        <item x="6255"/>
        <item x="33371"/>
        <item x="21280"/>
        <item x="16873"/>
        <item x="329"/>
        <item x="25094"/>
        <item x="25017"/>
        <item x="34074"/>
        <item x="25247"/>
        <item x="11210"/>
        <item x="23757"/>
        <item x="29613"/>
        <item x="56284"/>
        <item x="45221"/>
        <item x="13536"/>
        <item x="11930"/>
        <item x="42374"/>
        <item x="48823"/>
        <item x="51269"/>
        <item x="44519"/>
        <item x="30702"/>
        <item x="27780"/>
        <item x="9419"/>
        <item x="30810"/>
        <item x="22513"/>
        <item x="50537"/>
        <item x="30575"/>
        <item x="37638"/>
        <item x="44425"/>
        <item x="48962"/>
        <item x="70231"/>
        <item x="5029"/>
        <item x="38336"/>
        <item x="49379"/>
        <item x="64383"/>
        <item x="14802"/>
        <item x="62979"/>
        <item x="27163"/>
        <item x="659"/>
        <item x="22424"/>
        <item x="67565"/>
        <item x="31304"/>
        <item x="64146"/>
        <item x="54153"/>
        <item x="53669"/>
        <item x="25542"/>
        <item x="56232"/>
        <item x="14081"/>
        <item x="31591"/>
        <item x="65052"/>
        <item x="49876"/>
        <item x="21784"/>
        <item x="18641"/>
        <item x="38109"/>
        <item x="38769"/>
        <item x="10551"/>
        <item x="10565"/>
        <item x="67786"/>
        <item x="23448"/>
        <item x="68676"/>
        <item x="32024"/>
        <item x="15407"/>
        <item x="30248"/>
        <item x="17370"/>
        <item x="9435"/>
        <item x="47136"/>
        <item x="10830"/>
        <item x="5310"/>
        <item x="6826"/>
        <item x="72449"/>
        <item x="10973"/>
        <item x="21720"/>
        <item x="6488"/>
        <item x="66222"/>
        <item x="4614"/>
        <item x="65168"/>
        <item x="61644"/>
        <item x="47433"/>
        <item x="65403"/>
        <item x="28106"/>
        <item x="69081"/>
        <item x="46529"/>
        <item x="71077"/>
        <item x="6388"/>
        <item x="15237"/>
        <item x="16287"/>
        <item x="22386"/>
        <item x="66125"/>
        <item x="8327"/>
        <item x="7996"/>
        <item x="47422"/>
        <item x="49721"/>
        <item x="12917"/>
        <item x="22756"/>
        <item x="23759"/>
        <item x="13225"/>
        <item x="65844"/>
        <item x="11708"/>
        <item x="53400"/>
        <item x="7066"/>
        <item x="48338"/>
        <item x="44578"/>
        <item x="58584"/>
        <item x="39127"/>
        <item x="38271"/>
        <item x="16521"/>
        <item x="61487"/>
        <item x="52960"/>
        <item x="28342"/>
        <item x="26356"/>
        <item x="65564"/>
        <item x="15318"/>
        <item x="10706"/>
        <item x="27881"/>
        <item x="37766"/>
        <item x="14377"/>
        <item x="31360"/>
        <item x="24645"/>
        <item x="53570"/>
        <item x="25872"/>
        <item x="24243"/>
        <item x="54139"/>
        <item x="2458"/>
        <item x="37895"/>
        <item x="10453"/>
        <item x="8924"/>
        <item x="12257"/>
        <item x="28760"/>
        <item x="38509"/>
        <item x="66849"/>
        <item x="30853"/>
        <item x="68355"/>
        <item x="25566"/>
        <item x="9918"/>
        <item x="72462"/>
        <item x="30071"/>
        <item x="48942"/>
        <item x="20317"/>
        <item x="60235"/>
        <item x="889"/>
        <item x="10521"/>
        <item x="61610"/>
        <item x="2615"/>
        <item x="1131"/>
        <item x="55855"/>
        <item x="2767"/>
        <item x="58120"/>
        <item x="50784"/>
        <item x="2541"/>
        <item x="46317"/>
        <item x="34666"/>
        <item x="25574"/>
        <item x="33302"/>
        <item x="49688"/>
        <item x="62625"/>
        <item x="33408"/>
        <item x="44799"/>
        <item x="69311"/>
        <item x="6247"/>
        <item x="8948"/>
        <item x="34082"/>
        <item x="55626"/>
        <item x="63548"/>
        <item x="7336"/>
        <item x="33298"/>
        <item x="68763"/>
        <item x="22171"/>
        <item x="67038"/>
        <item x="34976"/>
        <item x="43360"/>
        <item x="6605"/>
        <item x="24885"/>
        <item x="27315"/>
        <item x="25494"/>
        <item x="35616"/>
        <item x="21973"/>
        <item x="55622"/>
        <item x="29366"/>
        <item x="51897"/>
        <item x="1764"/>
        <item x="38107"/>
        <item x="53255"/>
        <item x="47233"/>
        <item x="66591"/>
        <item x="13129"/>
        <item x="53702"/>
        <item x="59942"/>
        <item x="55741"/>
        <item x="65995"/>
        <item x="32903"/>
        <item x="28405"/>
        <item x="64551"/>
        <item x="6474"/>
        <item x="68206"/>
        <item x="14625"/>
        <item x="45961"/>
        <item x="45759"/>
        <item x="31769"/>
        <item x="50108"/>
        <item x="59950"/>
        <item x="24114"/>
        <item x="1032"/>
        <item x="64662"/>
        <item x="56955"/>
        <item x="31247"/>
        <item x="23281"/>
        <item x="70163"/>
        <item x="44514"/>
        <item x="10683"/>
        <item x="6945"/>
        <item x="62944"/>
        <item x="15541"/>
        <item x="45051"/>
        <item x="48005"/>
        <item x="58193"/>
        <item x="39528"/>
        <item x="10049"/>
        <item x="60738"/>
        <item x="6283"/>
        <item x="19938"/>
        <item x="48131"/>
        <item x="15938"/>
        <item x="130"/>
        <item x="13803"/>
        <item x="42334"/>
        <item x="6898"/>
        <item x="71939"/>
        <item x="2420"/>
        <item x="2173"/>
        <item x="70923"/>
        <item x="20709"/>
        <item x="22443"/>
        <item x="68473"/>
        <item x="49337"/>
        <item x="22738"/>
        <item x="7727"/>
        <item x="32918"/>
        <item x="43027"/>
        <item x="24411"/>
        <item x="10972"/>
        <item x="60679"/>
        <item x="41464"/>
        <item x="30509"/>
        <item x="5792"/>
        <item x="44035"/>
        <item x="15279"/>
        <item x="61204"/>
        <item x="48495"/>
        <item x="58740"/>
        <item x="10243"/>
        <item x="32235"/>
        <item x="64037"/>
        <item x="50816"/>
        <item x="40895"/>
        <item x="43952"/>
        <item x="25073"/>
        <item x="44692"/>
        <item x="166"/>
        <item x="39113"/>
        <item x="15429"/>
        <item x="67856"/>
        <item x="50636"/>
        <item x="56466"/>
        <item x="28684"/>
        <item x="46662"/>
        <item x="13555"/>
        <item x="57717"/>
        <item x="26430"/>
        <item x="51791"/>
        <item x="40926"/>
        <item x="50916"/>
        <item x="11229"/>
        <item x="62293"/>
        <item x="65055"/>
        <item x="49276"/>
        <item x="69944"/>
        <item x="21420"/>
        <item x="61922"/>
        <item x="33247"/>
        <item x="39294"/>
        <item x="68236"/>
        <item x="52798"/>
        <item x="71604"/>
        <item x="70387"/>
        <item x="43317"/>
        <item x="65679"/>
        <item x="9089"/>
        <item x="44768"/>
        <item x="22780"/>
        <item x="68124"/>
        <item x="3147"/>
        <item x="25562"/>
        <item x="24739"/>
        <item x="66721"/>
        <item x="46929"/>
        <item x="56671"/>
        <item x="32464"/>
        <item x="54470"/>
        <item x="19528"/>
        <item x="27167"/>
        <item x="70972"/>
        <item x="3138"/>
        <item x="49001"/>
        <item x="24888"/>
        <item x="1421"/>
        <item x="57690"/>
        <item x="19594"/>
        <item x="16818"/>
        <item x="22172"/>
        <item x="2562"/>
        <item x="22848"/>
        <item x="59665"/>
        <item x="29820"/>
        <item x="58780"/>
        <item x="42493"/>
        <item x="45217"/>
        <item x="18052"/>
        <item x="40711"/>
        <item x="164"/>
        <item x="13747"/>
        <item x="53130"/>
        <item x="51746"/>
        <item x="49197"/>
        <item x="54971"/>
        <item x="48326"/>
        <item x="51098"/>
        <item x="61102"/>
        <item x="52191"/>
        <item x="50683"/>
        <item x="20403"/>
        <item x="64243"/>
        <item x="33052"/>
        <item x="68191"/>
        <item x="20334"/>
        <item x="5164"/>
        <item x="57906"/>
        <item x="55306"/>
        <item x="32680"/>
        <item x="32540"/>
        <item x="46817"/>
        <item x="55572"/>
        <item x="64033"/>
        <item x="26980"/>
        <item x="59477"/>
        <item x="3244"/>
        <item x="47423"/>
        <item x="35863"/>
        <item x="11447"/>
        <item x="43043"/>
        <item x="38549"/>
        <item x="42216"/>
        <item x="63403"/>
        <item x="56052"/>
        <item x="43486"/>
        <item x="8658"/>
        <item x="50220"/>
        <item x="54441"/>
        <item x="28683"/>
        <item x="37876"/>
        <item x="23385"/>
        <item x="26454"/>
        <item x="48103"/>
        <item x="28836"/>
        <item x="47124"/>
        <item x="46368"/>
        <item x="6021"/>
        <item x="17675"/>
        <item x="5833"/>
        <item x="42532"/>
        <item x="10554"/>
        <item x="22864"/>
        <item x="41007"/>
        <item x="45496"/>
        <item x="42281"/>
        <item x="51806"/>
        <item x="8219"/>
        <item x="15256"/>
        <item x="22489"/>
        <item x="37064"/>
        <item x="56618"/>
        <item x="26600"/>
        <item x="23544"/>
        <item x="27704"/>
        <item x="62858"/>
        <item x="37885"/>
        <item x="46718"/>
        <item x="10860"/>
        <item x="4753"/>
        <item x="41504"/>
        <item x="10832"/>
        <item x="72424"/>
        <item x="58739"/>
        <item x="62914"/>
        <item x="68948"/>
        <item x="7071"/>
        <item x="12022"/>
        <item x="31250"/>
        <item x="48169"/>
        <item x="17127"/>
        <item x="71355"/>
        <item x="68058"/>
        <item x="2555"/>
        <item x="24049"/>
        <item x="66117"/>
        <item x="59672"/>
        <item x="15495"/>
        <item x="71844"/>
        <item x="59521"/>
        <item x="59449"/>
        <item x="52853"/>
        <item x="13579"/>
        <item x="55695"/>
        <item x="57304"/>
        <item x="36882"/>
        <item x="30858"/>
        <item x="28077"/>
        <item x="6188"/>
        <item x="2336"/>
        <item x="30760"/>
        <item x="66012"/>
        <item x="34730"/>
        <item x="70666"/>
        <item x="35371"/>
        <item x="34341"/>
        <item x="28223"/>
        <item x="34428"/>
        <item x="33274"/>
        <item x="35006"/>
        <item x="65485"/>
        <item x="34360"/>
        <item x="35092"/>
        <item x="39363"/>
        <item x="10983"/>
        <item x="40031"/>
        <item x="17395"/>
        <item x="18507"/>
        <item x="12982"/>
        <item x="13277"/>
        <item x="59941"/>
        <item x="31244"/>
        <item x="13117"/>
        <item x="7359"/>
        <item x="26392"/>
        <item x="65474"/>
        <item x="46499"/>
        <item x="17480"/>
        <item x="23584"/>
        <item x="29202"/>
        <item x="64002"/>
        <item x="62368"/>
        <item x="57730"/>
        <item x="56299"/>
        <item x="2287"/>
        <item x="8141"/>
        <item x="6834"/>
        <item x="4641"/>
        <item x="54282"/>
        <item x="48515"/>
        <item x="7969"/>
        <item x="66920"/>
        <item x="49802"/>
        <item x="60263"/>
        <item x="63813"/>
        <item x="60147"/>
        <item x="43558"/>
        <item x="29311"/>
        <item x="52973"/>
        <item x="37151"/>
        <item x="7863"/>
        <item x="6389"/>
        <item x="49490"/>
        <item x="41805"/>
        <item x="67891"/>
        <item x="30539"/>
        <item x="25456"/>
        <item x="66947"/>
        <item x="34833"/>
        <item x="7498"/>
        <item x="62518"/>
        <item x="63305"/>
        <item x="43818"/>
        <item x="70138"/>
        <item x="54702"/>
        <item x="70229"/>
        <item x="45811"/>
        <item x="31421"/>
        <item x="60042"/>
        <item x="41549"/>
        <item x="43356"/>
        <item x="16587"/>
        <item x="6693"/>
        <item x="67166"/>
        <item x="29568"/>
        <item x="21282"/>
        <item x="52706"/>
        <item x="49878"/>
        <item x="43845"/>
        <item x="6442"/>
        <item x="12698"/>
        <item x="7807"/>
        <item x="70157"/>
        <item x="47813"/>
        <item x="52450"/>
        <item x="71484"/>
        <item x="46422"/>
        <item x="66599"/>
        <item x="22407"/>
        <item x="37362"/>
        <item x="16316"/>
        <item x="22837"/>
        <item x="8852"/>
        <item x="6436"/>
        <item x="12604"/>
        <item x="59721"/>
        <item x="59743"/>
        <item x="39244"/>
        <item x="37690"/>
        <item x="64520"/>
        <item x="36758"/>
        <item x="9727"/>
        <item x="71129"/>
        <item x="48253"/>
        <item x="25919"/>
        <item x="60653"/>
        <item x="4291"/>
        <item x="4497"/>
        <item x="21521"/>
        <item x="15390"/>
        <item x="1223"/>
        <item x="70519"/>
        <item x="47611"/>
        <item x="38555"/>
        <item x="3541"/>
        <item x="66742"/>
        <item x="30143"/>
        <item x="60739"/>
        <item x="6849"/>
        <item x="47130"/>
        <item x="5745"/>
        <item x="44289"/>
        <item x="14901"/>
        <item x="72217"/>
        <item x="39191"/>
        <item x="31639"/>
        <item x="22163"/>
        <item x="48067"/>
        <item x="801"/>
        <item x="6118"/>
        <item x="62922"/>
        <item x="61638"/>
        <item x="67852"/>
        <item x="11926"/>
        <item x="60896"/>
        <item x="53046"/>
        <item x="5425"/>
        <item x="68417"/>
        <item x="26305"/>
        <item x="15933"/>
        <item x="36143"/>
        <item x="26341"/>
        <item x="47389"/>
        <item x="32434"/>
        <item x="67485"/>
        <item x="54543"/>
        <item x="37544"/>
        <item x="26227"/>
        <item x="58945"/>
        <item x="27775"/>
        <item x="7506"/>
        <item x="25496"/>
        <item x="17958"/>
        <item x="47480"/>
        <item x="40260"/>
        <item x="52074"/>
        <item x="3284"/>
        <item x="32296"/>
        <item x="51713"/>
        <item x="35514"/>
        <item x="28503"/>
        <item x="16687"/>
        <item x="3713"/>
        <item x="62866"/>
        <item x="3728"/>
        <item x="6790"/>
        <item x="9790"/>
        <item x="66050"/>
        <item x="23103"/>
        <item x="24303"/>
        <item x="63609"/>
        <item x="22061"/>
        <item x="41450"/>
        <item x="37456"/>
        <item x="29636"/>
        <item x="65956"/>
        <item x="8796"/>
        <item x="51895"/>
        <item x="13077"/>
        <item x="64370"/>
        <item x="47608"/>
        <item x="9532"/>
        <item x="5157"/>
        <item x="64572"/>
        <item x="8217"/>
        <item x="30243"/>
        <item x="64757"/>
        <item x="36581"/>
        <item x="8171"/>
        <item x="52530"/>
        <item x="5447"/>
        <item x="58474"/>
        <item x="63549"/>
        <item x="46709"/>
        <item x="30507"/>
        <item x="43894"/>
        <item x="53132"/>
        <item x="575"/>
        <item x="4973"/>
        <item x="36979"/>
        <item x="2788"/>
        <item x="4885"/>
        <item x="24406"/>
        <item x="58025"/>
        <item x="51239"/>
        <item x="784"/>
        <item x="55773"/>
        <item x="53741"/>
        <item x="35169"/>
        <item x="31593"/>
        <item x="68885"/>
        <item x="36904"/>
        <item x="66349"/>
        <item x="60843"/>
        <item x="43832"/>
        <item x="60314"/>
        <item x="54333"/>
        <item x="23324"/>
        <item x="12118"/>
        <item x="30017"/>
        <item x="20640"/>
        <item x="31066"/>
        <item x="48225"/>
        <item x="62273"/>
        <item x="24239"/>
        <item x="2939"/>
        <item x="67281"/>
        <item x="54505"/>
        <item x="23628"/>
        <item x="72141"/>
        <item x="4064"/>
        <item x="8273"/>
        <item x="44792"/>
        <item x="14052"/>
        <item x="39011"/>
        <item x="13448"/>
        <item x="67345"/>
        <item x="62271"/>
        <item x="50924"/>
        <item x="47877"/>
        <item x="4917"/>
        <item x="8955"/>
        <item x="69234"/>
        <item x="49841"/>
        <item x="56130"/>
        <item x="59787"/>
        <item x="23718"/>
        <item x="20814"/>
        <item x="2566"/>
        <item x="12064"/>
        <item x="37855"/>
        <item x="10758"/>
        <item x="6825"/>
        <item x="16079"/>
        <item x="21174"/>
        <item x="45434"/>
        <item x="64034"/>
        <item x="22173"/>
        <item x="53568"/>
        <item x="8792"/>
        <item x="21780"/>
        <item x="70753"/>
        <item x="42455"/>
        <item x="58215"/>
        <item x="17514"/>
        <item x="20930"/>
        <item x="63136"/>
        <item x="27153"/>
        <item x="63554"/>
        <item x="62898"/>
        <item x="71498"/>
        <item x="24730"/>
        <item x="1473"/>
        <item x="62495"/>
        <item x="9654"/>
        <item x="62514"/>
        <item x="26519"/>
        <item x="534"/>
        <item x="56070"/>
        <item x="38720"/>
        <item x="21948"/>
        <item x="12122"/>
        <item x="67594"/>
        <item x="18309"/>
        <item x="23163"/>
        <item x="22101"/>
        <item x="3061"/>
        <item x="63102"/>
        <item x="24459"/>
        <item x="19812"/>
        <item x="41757"/>
        <item x="63584"/>
        <item x="42261"/>
        <item x="46781"/>
        <item x="37265"/>
        <item x="71721"/>
        <item x="59732"/>
        <item x="5519"/>
        <item x="51380"/>
        <item x="8958"/>
        <item x="19532"/>
        <item x="45788"/>
        <item x="21965"/>
        <item x="23344"/>
        <item x="68749"/>
        <item x="6922"/>
        <item x="45553"/>
        <item x="3002"/>
        <item x="63436"/>
        <item x="5756"/>
        <item x="56290"/>
        <item x="10046"/>
        <item x="27846"/>
        <item x="53315"/>
        <item x="47217"/>
        <item x="28983"/>
        <item x="50826"/>
        <item x="56846"/>
        <item x="47895"/>
        <item x="16832"/>
        <item x="7377"/>
        <item x="67794"/>
        <item x="30041"/>
        <item x="4704"/>
        <item x="48724"/>
        <item x="59775"/>
        <item x="70808"/>
        <item x="30798"/>
        <item x="10442"/>
        <item x="59663"/>
        <item x="30207"/>
        <item x="20956"/>
        <item x="22853"/>
        <item x="48850"/>
        <item x="10052"/>
        <item x="26553"/>
        <item x="929"/>
        <item x="4774"/>
        <item x="12431"/>
        <item x="59637"/>
        <item x="68683"/>
        <item x="6857"/>
        <item x="63233"/>
        <item x="5510"/>
        <item x="10416"/>
        <item x="43696"/>
        <item x="65044"/>
        <item x="8783"/>
        <item x="66132"/>
        <item x="2131"/>
        <item x="68791"/>
        <item x="41427"/>
        <item x="12831"/>
        <item x="777"/>
        <item x="44640"/>
        <item x="5138"/>
        <item x="46842"/>
        <item x="15036"/>
        <item x="50368"/>
        <item x="34729"/>
        <item x="70255"/>
        <item x="67251"/>
        <item x="13040"/>
        <item x="29747"/>
        <item x="25452"/>
        <item x="67764"/>
        <item x="66670"/>
        <item x="27911"/>
        <item x="10314"/>
        <item x="49295"/>
        <item x="66423"/>
        <item x="53525"/>
        <item x="62679"/>
        <item x="67925"/>
        <item x="67971"/>
        <item x="4453"/>
        <item x="67862"/>
        <item x="61452"/>
        <item x="15984"/>
        <item x="58235"/>
        <item x="71232"/>
        <item x="24203"/>
        <item x="5257"/>
        <item x="68769"/>
        <item x="7012"/>
        <item x="13476"/>
        <item x="26129"/>
        <item x="60309"/>
        <item x="29344"/>
        <item x="7731"/>
        <item x="12194"/>
        <item x="69265"/>
        <item x="8793"/>
        <item x="69597"/>
        <item x="47506"/>
        <item x="15215"/>
        <item x="27250"/>
        <item x="60880"/>
        <item x="25917"/>
        <item x="61242"/>
        <item x="68881"/>
        <item x="51904"/>
        <item x="7909"/>
        <item x="54632"/>
        <item x="8248"/>
        <item x="1095"/>
        <item x="50656"/>
        <item x="42006"/>
        <item x="13324"/>
        <item x="27587"/>
        <item x="6052"/>
        <item x="10686"/>
        <item x="50392"/>
        <item x="11564"/>
        <item x="1379"/>
        <item x="29156"/>
        <item x="69306"/>
        <item x="39056"/>
        <item x="69641"/>
        <item x="65983"/>
        <item x="46665"/>
        <item x="28970"/>
        <item x="42672"/>
        <item x="59412"/>
        <item x="64206"/>
        <item x="15565"/>
        <item x="38613"/>
        <item x="27404"/>
        <item x="21756"/>
        <item x="60902"/>
        <item x="1437"/>
        <item x="63690"/>
        <item x="51260"/>
        <item x="24188"/>
        <item x="13544"/>
        <item x="30856"/>
        <item x="7130"/>
        <item x="58467"/>
        <item x="63447"/>
        <item x="11128"/>
        <item x="24145"/>
        <item x="41028"/>
        <item x="49363"/>
        <item x="67556"/>
        <item x="34023"/>
        <item x="22025"/>
        <item x="51499"/>
        <item x="33406"/>
        <item x="58787"/>
        <item x="70585"/>
        <item x="43503"/>
        <item x="26733"/>
        <item x="62931"/>
        <item x="21591"/>
        <item x="43703"/>
        <item x="57812"/>
        <item x="57997"/>
        <item x="33989"/>
        <item x="28521"/>
        <item x="48493"/>
        <item x="27969"/>
        <item x="62388"/>
        <item x="21041"/>
        <item x="21758"/>
        <item x="3631"/>
        <item x="57822"/>
        <item x="26082"/>
        <item x="67172"/>
        <item x="40474"/>
        <item x="55062"/>
        <item x="30689"/>
        <item x="37793"/>
        <item x="12099"/>
        <item x="53726"/>
        <item x="32778"/>
        <item x="49306"/>
        <item x="12298"/>
        <item x="20826"/>
        <item x="12276"/>
        <item x="54126"/>
        <item x="9585"/>
        <item x="1707"/>
        <item x="12851"/>
        <item x="23359"/>
        <item x="34897"/>
        <item x="34550"/>
        <item x="45701"/>
        <item x="1948"/>
        <item x="29367"/>
        <item x="19286"/>
        <item x="19409"/>
        <item x="34334"/>
        <item x="9726"/>
        <item x="33334"/>
        <item x="35591"/>
        <item x="34951"/>
        <item x="17310"/>
        <item x="40837"/>
        <item x="31885"/>
        <item x="12282"/>
        <item x="29089"/>
        <item x="43495"/>
        <item x="56283"/>
        <item x="69215"/>
        <item x="38861"/>
        <item x="40257"/>
        <item x="47340"/>
        <item x="60245"/>
        <item x="14238"/>
        <item x="3515"/>
        <item x="292"/>
        <item x="23355"/>
        <item x="69746"/>
        <item x="29119"/>
        <item x="70681"/>
        <item x="51800"/>
        <item x="32349"/>
        <item x="424"/>
        <item x="58283"/>
        <item x="17340"/>
        <item x="23733"/>
        <item x="54067"/>
        <item x="24131"/>
        <item x="47737"/>
        <item x="13450"/>
        <item x="24446"/>
        <item x="52840"/>
        <item x="52500"/>
        <item x="14025"/>
        <item x="12751"/>
        <item x="3688"/>
        <item x="37228"/>
        <item x="4174"/>
        <item x="2940"/>
        <item x="53694"/>
        <item x="60439"/>
        <item x="43500"/>
        <item x="65838"/>
        <item x="39076"/>
        <item x="10999"/>
        <item x="71454"/>
        <item x="1668"/>
        <item x="57488"/>
        <item x="37176"/>
        <item x="21902"/>
        <item x="41524"/>
        <item x="31699"/>
        <item x="34456"/>
        <item x="34870"/>
        <item x="33788"/>
        <item x="42688"/>
        <item x="19526"/>
        <item x="42397"/>
        <item x="58602"/>
        <item x="58046"/>
        <item x="53519"/>
        <item x="52433"/>
        <item x="16940"/>
        <item x="57277"/>
        <item x="1018"/>
        <item x="61659"/>
        <item x="37310"/>
        <item x="33297"/>
        <item x="4491"/>
        <item x="51598"/>
        <item x="29299"/>
        <item x="10273"/>
        <item x="64693"/>
        <item x="40604"/>
        <item x="51585"/>
        <item x="33286"/>
        <item x="1271"/>
        <item x="50202"/>
        <item x="12235"/>
        <item x="61050"/>
        <item x="41705"/>
        <item x="72157"/>
        <item x="65923"/>
        <item x="40337"/>
        <item x="21542"/>
        <item x="10438"/>
        <item x="51940"/>
        <item x="67883"/>
        <item x="20087"/>
        <item x="71415"/>
        <item x="21005"/>
        <item x="38254"/>
        <item x="19087"/>
        <item x="34063"/>
        <item x="35483"/>
        <item x="25863"/>
        <item x="45764"/>
        <item x="59628"/>
        <item x="22980"/>
        <item x="25549"/>
        <item x="36042"/>
        <item x="56983"/>
        <item x="43852"/>
        <item x="70632"/>
        <item x="39485"/>
        <item x="11217"/>
        <item x="18639"/>
        <item x="69341"/>
        <item x="18412"/>
        <item x="30993"/>
        <item x="16084"/>
        <item x="51542"/>
        <item x="10943"/>
        <item x="23272"/>
        <item x="37340"/>
        <item x="16738"/>
        <item x="70741"/>
        <item x="5011"/>
        <item x="69717"/>
        <item x="44854"/>
        <item x="21565"/>
        <item x="32812"/>
        <item x="41793"/>
        <item x="44931"/>
        <item x="27116"/>
        <item x="17270"/>
        <item x="58659"/>
        <item x="32066"/>
        <item x="27668"/>
        <item x="29052"/>
        <item x="64766"/>
        <item x="34827"/>
        <item x="15344"/>
        <item x="40028"/>
        <item x="523"/>
        <item x="20631"/>
        <item x="16888"/>
        <item x="2028"/>
        <item x="19910"/>
        <item x="46698"/>
        <item x="4062"/>
        <item x="22110"/>
        <item x="2595"/>
        <item x="1261"/>
        <item x="41397"/>
        <item x="57845"/>
        <item x="12983"/>
        <item x="20981"/>
        <item x="54079"/>
        <item x="14651"/>
        <item x="42192"/>
        <item x="17432"/>
        <item x="8840"/>
        <item x="28347"/>
        <item x="13746"/>
        <item x="24357"/>
        <item x="38484"/>
        <item x="37962"/>
        <item x="1941"/>
        <item x="57558"/>
        <item x="2431"/>
        <item x="39800"/>
        <item x="64542"/>
        <item x="25024"/>
        <item x="30594"/>
        <item x="18742"/>
        <item x="4197"/>
        <item x="27361"/>
        <item x="23722"/>
        <item x="67520"/>
        <item x="28011"/>
        <item x="12138"/>
        <item x="67343"/>
        <item x="1360"/>
        <item x="17561"/>
        <item x="17600"/>
        <item x="9183"/>
        <item x="69668"/>
        <item x="21857"/>
        <item x="20999"/>
        <item x="40040"/>
        <item x="23296"/>
        <item x="67774"/>
        <item x="55828"/>
        <item x="67713"/>
        <item x="65167"/>
        <item x="1380"/>
        <item x="60387"/>
        <item x="18406"/>
        <item x="68104"/>
        <item x="60370"/>
        <item x="55446"/>
        <item x="11341"/>
        <item x="60605"/>
        <item x="417"/>
        <item x="60820"/>
        <item x="44099"/>
        <item x="44646"/>
        <item x="34"/>
        <item x="72528"/>
        <item x="56260"/>
        <item x="70323"/>
        <item x="59041"/>
        <item x="62147"/>
        <item x="35849"/>
        <item x="36807"/>
        <item x="28234"/>
        <item x="36845"/>
        <item x="8875"/>
        <item x="55962"/>
        <item x="55109"/>
        <item x="58646"/>
        <item x="1889"/>
        <item x="39875"/>
        <item x="36331"/>
        <item x="64165"/>
        <item x="25718"/>
        <item x="17846"/>
        <item x="63210"/>
        <item x="14345"/>
        <item x="110"/>
        <item x="65356"/>
        <item x="61850"/>
        <item x="4823"/>
        <item x="71448"/>
        <item x="2752"/>
        <item x="58241"/>
        <item x="57420"/>
        <item x="34264"/>
        <item x="23706"/>
        <item x="50890"/>
        <item x="372"/>
        <item x="22632"/>
        <item x="12478"/>
        <item x="198"/>
        <item x="44743"/>
        <item x="28961"/>
        <item x="54858"/>
        <item x="16562"/>
        <item x="3974"/>
        <item x="40277"/>
        <item x="19806"/>
        <item x="71637"/>
        <item x="55071"/>
        <item x="56963"/>
        <item x="28893"/>
        <item x="19410"/>
        <item x="14756"/>
        <item x="19859"/>
        <item x="35792"/>
        <item x="57156"/>
        <item x="46051"/>
        <item x="19157"/>
        <item x="35891"/>
        <item x="36616"/>
        <item x="6275"/>
        <item x="31042"/>
        <item x="12811"/>
        <item x="7906"/>
        <item x="51807"/>
        <item x="8579"/>
        <item x="61691"/>
        <item x="15973"/>
        <item x="2949"/>
        <item x="8583"/>
        <item x="9280"/>
        <item x="51728"/>
        <item x="8020"/>
        <item x="59901"/>
        <item x="6753"/>
        <item x="63775"/>
        <item x="27778"/>
        <item x="15274"/>
        <item x="49496"/>
        <item x="27802"/>
        <item x="60560"/>
        <item x="66760"/>
        <item x="14992"/>
        <item x="63969"/>
        <item x="43044"/>
        <item x="55182"/>
        <item x="27238"/>
        <item x="59321"/>
        <item x="975"/>
        <item x="12737"/>
        <item x="2696"/>
        <item x="55908"/>
        <item x="13338"/>
        <item x="72148"/>
        <item x="5185"/>
        <item x="63300"/>
        <item x="22185"/>
        <item x="23497"/>
        <item x="70564"/>
        <item x="18856"/>
        <item x="71032"/>
        <item x="11901"/>
        <item x="45004"/>
        <item x="15887"/>
        <item x="54630"/>
        <item x="2507"/>
        <item x="22672"/>
        <item x="16430"/>
        <item x="18013"/>
        <item x="21600"/>
        <item x="53290"/>
        <item x="35870"/>
        <item x="40141"/>
        <item x="36144"/>
        <item x="7141"/>
        <item x="24948"/>
        <item x="27388"/>
        <item x="32295"/>
        <item x="35667"/>
        <item x="34917"/>
        <item x="33680"/>
        <item x="45824"/>
        <item x="5078"/>
        <item x="45959"/>
        <item x="44915"/>
        <item x="8980"/>
        <item x="62890"/>
        <item x="24815"/>
        <item x="37139"/>
        <item x="48997"/>
        <item x="40791"/>
        <item x="36867"/>
        <item x="54256"/>
        <item x="35693"/>
        <item x="1674"/>
        <item x="29698"/>
        <item x="31569"/>
        <item x="14540"/>
        <item x="3462"/>
        <item x="51727"/>
        <item x="39928"/>
        <item x="39752"/>
        <item x="38256"/>
        <item x="40163"/>
        <item x="15221"/>
        <item x="51605"/>
        <item x="23166"/>
        <item x="340"/>
        <item x="65475"/>
        <item x="19754"/>
        <item x="55119"/>
        <item x="47298"/>
        <item x="53697"/>
        <item x="11232"/>
        <item x="48674"/>
        <item x="24597"/>
        <item x="15114"/>
        <item x="38281"/>
        <item x="8970"/>
        <item x="68755"/>
        <item x="8281"/>
        <item x="12794"/>
        <item x="22937"/>
        <item x="32141"/>
        <item x="13580"/>
        <item x="64810"/>
        <item x="54051"/>
        <item x="43855"/>
        <item x="43920"/>
        <item x="27144"/>
        <item x="43802"/>
        <item x="631"/>
        <item x="1348"/>
        <item x="55897"/>
        <item x="40756"/>
        <item x="17955"/>
        <item x="15693"/>
        <item x="70277"/>
        <item x="11050"/>
        <item x="27779"/>
        <item x="51809"/>
        <item x="35179"/>
        <item x="8467"/>
        <item x="27596"/>
        <item x="35991"/>
        <item x="3113"/>
        <item x="72496"/>
        <item x="51859"/>
        <item x="14256"/>
        <item x="41968"/>
        <item x="46242"/>
        <item x="50808"/>
        <item x="13863"/>
        <item x="47808"/>
        <item x="28464"/>
        <item x="11437"/>
        <item x="55779"/>
        <item x="38655"/>
        <item x="72084"/>
        <item x="59843"/>
        <item x="13877"/>
        <item x="50436"/>
        <item x="13104"/>
        <item x="60301"/>
        <item x="3517"/>
        <item x="49655"/>
        <item x="34673"/>
        <item x="29224"/>
        <item x="31406"/>
        <item x="29238"/>
        <item x="27177"/>
        <item x="24180"/>
        <item x="23014"/>
        <item x="36844"/>
        <item x="69003"/>
        <item x="68441"/>
        <item x="45909"/>
        <item x="9126"/>
        <item x="4682"/>
        <item x="7688"/>
        <item x="53112"/>
        <item x="48379"/>
        <item x="70172"/>
        <item x="26626"/>
        <item x="63415"/>
        <item x="27414"/>
        <item x="41726"/>
        <item x="5822"/>
        <item x="18508"/>
        <item x="26755"/>
        <item x="28455"/>
        <item x="59291"/>
        <item x="32846"/>
        <item x="533"/>
        <item x="194"/>
        <item x="62221"/>
        <item x="8305"/>
        <item x="48792"/>
        <item x="62128"/>
        <item x="36811"/>
        <item x="23235"/>
        <item x="9526"/>
        <item x="24675"/>
        <item x="4119"/>
        <item x="68705"/>
        <item x="65434"/>
        <item x="25356"/>
        <item x="32897"/>
        <item x="68427"/>
        <item x="7529"/>
        <item x="3038"/>
        <item x="31368"/>
        <item x="43084"/>
        <item x="4335"/>
        <item x="11696"/>
        <item x="16594"/>
        <item x="6683"/>
        <item x="50263"/>
        <item x="25971"/>
        <item x="41280"/>
        <item x="28443"/>
        <item x="49557"/>
        <item x="68839"/>
        <item x="31130"/>
        <item x="23781"/>
        <item x="67888"/>
        <item x="71085"/>
        <item x="9866"/>
        <item x="64477"/>
        <item x="68073"/>
        <item x="16395"/>
        <item x="5347"/>
        <item x="38245"/>
        <item x="38085"/>
        <item x="44553"/>
        <item x="22713"/>
        <item x="3265"/>
        <item x="66878"/>
        <item x="46405"/>
        <item x="58695"/>
        <item x="25257"/>
        <item x="59535"/>
        <item x="49336"/>
        <item x="10089"/>
        <item x="70283"/>
        <item x="47651"/>
        <item x="5964"/>
        <item x="28587"/>
        <item x="24547"/>
        <item x="7797"/>
        <item x="56488"/>
        <item x="31292"/>
        <item x="51933"/>
        <item x="60814"/>
        <item x="66852"/>
        <item x="62794"/>
        <item x="26112"/>
        <item x="24749"/>
        <item x="60076"/>
        <item x="60201"/>
        <item x="22160"/>
        <item x="37594"/>
        <item x="60253"/>
        <item x="51934"/>
        <item x="31765"/>
        <item x="48418"/>
        <item x="9174"/>
        <item x="49884"/>
        <item x="16327"/>
        <item x="10813"/>
        <item x="68466"/>
        <item x="21446"/>
        <item x="41983"/>
        <item x="72506"/>
        <item x="2501"/>
        <item x="30802"/>
        <item x="28788"/>
        <item x="58192"/>
        <item x="11922"/>
        <item x="13097"/>
        <item x="43038"/>
        <item x="66581"/>
        <item x="19397"/>
        <item x="42208"/>
        <item x="69780"/>
        <item x="70126"/>
        <item x="47396"/>
        <item x="30034"/>
        <item x="59475"/>
        <item x="35256"/>
        <item x="3468"/>
        <item x="46642"/>
        <item x="30926"/>
        <item x="9303"/>
        <item x="794"/>
        <item x="3260"/>
        <item x="65774"/>
        <item x="12441"/>
        <item x="3643"/>
        <item x="53988"/>
        <item x="47777"/>
        <item x="70706"/>
        <item x="1867"/>
        <item x="24381"/>
        <item x="60217"/>
        <item x="41453"/>
        <item x="14728"/>
        <item x="49010"/>
        <item x="57902"/>
        <item x="19494"/>
        <item x="20791"/>
        <item x="3962"/>
        <item x="59000"/>
        <item x="3179"/>
        <item x="70061"/>
        <item x="24194"/>
        <item x="56141"/>
        <item x="13023"/>
        <item x="3701"/>
        <item x="3464"/>
        <item x="65207"/>
        <item x="58251"/>
        <item x="16549"/>
        <item x="71098"/>
        <item x="20685"/>
        <item x="44976"/>
        <item x="10245"/>
        <item x="2864"/>
        <item x="15017"/>
        <item x="59221"/>
        <item x="16797"/>
        <item x="53881"/>
        <item x="42495"/>
        <item x="1193"/>
        <item x="50603"/>
        <item x="47694"/>
        <item x="22955"/>
        <item x="18487"/>
        <item x="16352"/>
        <item x="18053"/>
        <item x="71623"/>
        <item x="16516"/>
        <item x="60937"/>
        <item x="41337"/>
        <item x="19040"/>
        <item x="11605"/>
        <item x="13692"/>
        <item x="21222"/>
        <item x="44163"/>
        <item x="68313"/>
        <item x="3358"/>
        <item x="38475"/>
        <item x="57461"/>
        <item x="46344"/>
        <item x="63061"/>
        <item x="20233"/>
        <item x="69392"/>
        <item x="53751"/>
        <item x="13374"/>
        <item x="54359"/>
        <item x="63344"/>
        <item x="48368"/>
        <item x="7341"/>
        <item x="24253"/>
        <item x="27472"/>
        <item x="62335"/>
        <item x="39213"/>
        <item x="12273"/>
        <item x="51480"/>
        <item x="28271"/>
        <item x="29070"/>
        <item x="37433"/>
        <item x="22135"/>
        <item x="70469"/>
        <item x="9673"/>
        <item x="15345"/>
        <item x="19477"/>
        <item x="72555"/>
        <item x="36348"/>
        <item x="58085"/>
        <item x="36800"/>
        <item x="34788"/>
        <item x="70715"/>
        <item x="6875"/>
        <item x="59470"/>
        <item x="55749"/>
        <item x="25232"/>
        <item x="71866"/>
        <item x="38308"/>
        <item x="62917"/>
        <item x="27255"/>
        <item x="59754"/>
        <item x="51587"/>
        <item x="18368"/>
        <item x="12490"/>
        <item x="6596"/>
        <item x="48200"/>
        <item x="19034"/>
        <item x="54181"/>
        <item x="9916"/>
        <item x="49049"/>
        <item x="1407"/>
        <item x="60455"/>
        <item x="62697"/>
        <item x="63970"/>
        <item x="63998"/>
        <item x="31273"/>
        <item x="66867"/>
        <item x="51046"/>
        <item x="50451"/>
        <item x="62760"/>
        <item x="28329"/>
        <item x="35"/>
        <item x="64140"/>
        <item x="2447"/>
        <item x="58970"/>
        <item x="54013"/>
        <item x="56325"/>
        <item x="71926"/>
        <item x="1795"/>
        <item x="36357"/>
        <item x="8151"/>
        <item x="30381"/>
        <item x="32251"/>
        <item x="41712"/>
        <item x="6514"/>
        <item x="26996"/>
        <item x="61673"/>
        <item x="25536"/>
        <item x="52918"/>
        <item x="49778"/>
        <item x="28286"/>
        <item x="3500"/>
        <item x="26149"/>
        <item x="21783"/>
        <item x="61932"/>
        <item x="7730"/>
        <item x="66085"/>
        <item x="3712"/>
        <item x="9891"/>
        <item x="40579"/>
        <item x="62278"/>
        <item x="5075"/>
        <item x="60371"/>
        <item x="46363"/>
        <item x="66624"/>
        <item x="41454"/>
        <item x="65987"/>
        <item x="6771"/>
        <item x="16230"/>
        <item x="36210"/>
        <item x="27647"/>
        <item x="38154"/>
        <item x="69084"/>
        <item x="50435"/>
        <item x="39661"/>
        <item x="20085"/>
        <item x="15689"/>
        <item x="46879"/>
        <item x="63809"/>
        <item x="38783"/>
        <item x="26628"/>
        <item x="30541"/>
        <item x="64932"/>
        <item x="11970"/>
        <item x="15045"/>
        <item x="27669"/>
        <item x="27727"/>
        <item x="27554"/>
        <item x="70201"/>
        <item x="71402"/>
        <item x="37208"/>
        <item x="8763"/>
        <item x="714"/>
        <item x="59597"/>
        <item x="25859"/>
        <item x="63545"/>
        <item x="60258"/>
        <item x="62737"/>
        <item x="36227"/>
        <item x="36516"/>
        <item x="20889"/>
        <item x="65820"/>
        <item x="44"/>
        <item x="40801"/>
        <item x="72432"/>
        <item x="40412"/>
        <item x="1135"/>
        <item x="19469"/>
        <item x="20439"/>
        <item x="61934"/>
        <item x="51293"/>
        <item x="40088"/>
        <item x="14438"/>
        <item x="36208"/>
        <item x="45162"/>
        <item x="32492"/>
        <item x="32248"/>
        <item x="32887"/>
        <item x="36072"/>
        <item x="35859"/>
        <item x="33146"/>
        <item x="36899"/>
        <item x="55890"/>
        <item x="53913"/>
        <item x="4294"/>
        <item x="31974"/>
        <item x="29285"/>
        <item x="35875"/>
        <item x="40757"/>
        <item x="8332"/>
        <item x="72240"/>
        <item x="41126"/>
        <item x="55750"/>
        <item x="19514"/>
        <item x="13688"/>
        <item x="61128"/>
        <item x="60448"/>
        <item x="35081"/>
        <item x="8688"/>
        <item x="50186"/>
        <item x="38003"/>
        <item x="4089"/>
        <item x="6253"/>
        <item x="48251"/>
        <item x="41963"/>
        <item x="36139"/>
        <item x="56000"/>
        <item x="14782"/>
        <item x="72180"/>
        <item x="31750"/>
        <item x="45119"/>
        <item x="10388"/>
        <item x="11565"/>
        <item x="45540"/>
        <item x="35692"/>
        <item x="68633"/>
        <item x="55460"/>
        <item x="33069"/>
        <item x="72103"/>
        <item x="21793"/>
        <item x="56387"/>
        <item x="32092"/>
        <item x="33010"/>
        <item x="30813"/>
        <item x="68614"/>
        <item x="46618"/>
        <item x="64496"/>
        <item x="11881"/>
        <item x="7422"/>
        <item x="8030"/>
        <item x="5072"/>
        <item x="20745"/>
        <item x="36171"/>
        <item x="51255"/>
        <item x="6594"/>
        <item x="40443"/>
        <item x="14561"/>
        <item x="19886"/>
        <item x="480"/>
        <item x="36479"/>
        <item x="53915"/>
        <item x="28862"/>
        <item x="16036"/>
        <item x="71274"/>
        <item x="11724"/>
        <item x="48375"/>
        <item x="59980"/>
        <item x="6292"/>
        <item x="11313"/>
        <item x="14999"/>
        <item x="68961"/>
        <item x="33222"/>
        <item x="63995"/>
        <item x="50376"/>
        <item x="3083"/>
        <item x="58900"/>
        <item x="39764"/>
        <item x="1124"/>
        <item x="8598"/>
        <item x="41033"/>
        <item x="59122"/>
        <item x="35765"/>
        <item x="71513"/>
        <item x="11269"/>
        <item x="66684"/>
        <item x="15270"/>
        <item x="61048"/>
        <item x="37677"/>
        <item x="20176"/>
        <item x="20475"/>
        <item x="72229"/>
        <item x="8644"/>
        <item x="54847"/>
        <item x="36471"/>
        <item x="32428"/>
        <item x="50928"/>
        <item x="72295"/>
        <item x="40329"/>
        <item x="32105"/>
        <item x="15773"/>
        <item x="19452"/>
        <item x="32364"/>
        <item x="40397"/>
        <item x="36010"/>
        <item x="11359"/>
        <item x="71351"/>
        <item x="20015"/>
        <item x="1471"/>
        <item x="40623"/>
        <item x="36178"/>
        <item x="43061"/>
        <item x="14459"/>
        <item x="33091"/>
        <item x="15989"/>
        <item x="50333"/>
        <item x="20450"/>
        <item x="55031"/>
        <item x="18005"/>
        <item x="32243"/>
        <item x="61046"/>
        <item x="19135"/>
        <item x="32689"/>
        <item x="38656"/>
        <item x="17885"/>
        <item x="7689"/>
        <item x="7346"/>
        <item x="70661"/>
        <item x="35362"/>
        <item x="40745"/>
        <item x="50911"/>
        <item x="32191"/>
        <item x="12161"/>
        <item x="25803"/>
        <item x="55758"/>
        <item x="39964"/>
        <item x="13976"/>
        <item x="19679"/>
        <item x="186"/>
        <item x="40094"/>
        <item x="40497"/>
        <item x="24266"/>
        <item x="20720"/>
        <item x="62554"/>
        <item x="40346"/>
        <item x="19365"/>
        <item x="72117"/>
        <item x="24414"/>
        <item x="23303"/>
        <item x="52465"/>
        <item x="40850"/>
        <item x="33988"/>
        <item x="31633"/>
        <item x="35663"/>
        <item x="400"/>
        <item x="69035"/>
        <item x="33763"/>
        <item x="63477"/>
        <item x="35481"/>
        <item x="34821"/>
        <item x="30396"/>
        <item x="40048"/>
        <item x="31762"/>
        <item x="23548"/>
        <item x="71817"/>
        <item x="23886"/>
        <item x="3226"/>
        <item x="55231"/>
        <item x="14471"/>
        <item x="4180"/>
        <item x="54859"/>
        <item x="50058"/>
        <item x="53319"/>
        <item x="66074"/>
        <item x="61530"/>
        <item x="427"/>
        <item x="3873"/>
        <item x="40108"/>
        <item x="60850"/>
        <item x="38157"/>
        <item x="9853"/>
        <item x="19648"/>
        <item x="40332"/>
        <item x="742"/>
        <item x="1114"/>
        <item x="29686"/>
        <item x="34366"/>
        <item x="59615"/>
        <item x="33976"/>
        <item x="47816"/>
        <item x="32565"/>
        <item x="43783"/>
        <item x="23352"/>
        <item x="5689"/>
        <item x="72488"/>
        <item x="38640"/>
        <item x="66768"/>
        <item x="18821"/>
        <item x="65165"/>
        <item x="54336"/>
        <item x="19361"/>
        <item x="28828"/>
        <item x="20680"/>
        <item x="14132"/>
        <item x="13650"/>
        <item x="20446"/>
        <item x="54992"/>
        <item x="32635"/>
        <item x="8639"/>
        <item x="4980"/>
        <item x="5135"/>
        <item x="38195"/>
        <item x="55098"/>
        <item x="5859"/>
        <item x="5790"/>
        <item x="20670"/>
        <item x="10208"/>
        <item x="18981"/>
        <item x="33498"/>
        <item x="4371"/>
        <item x="28207"/>
        <item x="37589"/>
        <item x="53645"/>
        <item x="18081"/>
        <item x="52187"/>
        <item x="48242"/>
        <item x="10326"/>
        <item x="52659"/>
        <item x="51426"/>
        <item x="54524"/>
        <item x="49603"/>
        <item x="46648"/>
        <item x="50579"/>
        <item x="22796"/>
        <item x="24702"/>
        <item x="38985"/>
        <item x="31070"/>
        <item x="24204"/>
        <item x="34750"/>
        <item x="24248"/>
        <item x="42207"/>
        <item x="59257"/>
        <item x="12422"/>
        <item x="54655"/>
        <item x="64739"/>
        <item x="32952"/>
        <item x="22717"/>
        <item x="32365"/>
        <item x="54041"/>
        <item x="41328"/>
        <item x="52320"/>
        <item x="4868"/>
        <item x="37388"/>
        <item x="53466"/>
        <item x="46365"/>
        <item x="46046"/>
        <item x="61244"/>
        <item x="6086"/>
        <item x="15664"/>
        <item x="65633"/>
        <item x="41958"/>
        <item x="16231"/>
        <item x="58450"/>
        <item x="24681"/>
        <item x="65917"/>
        <item x="51833"/>
        <item x="56799"/>
        <item x="18105"/>
        <item x="10318"/>
        <item x="70535"/>
        <item x="60102"/>
        <item x="18142"/>
        <item x="34687"/>
        <item x="9461"/>
        <item x="23695"/>
        <item x="12367"/>
        <item x="21491"/>
        <item x="4914"/>
        <item x="44939"/>
        <item x="38141"/>
        <item x="16908"/>
        <item x="3498"/>
        <item x="14430"/>
        <item x="20901"/>
        <item x="1021"/>
        <item x="16952"/>
        <item x="3953"/>
        <item x="32850"/>
        <item x="55772"/>
        <item x="48764"/>
        <item x="12067"/>
        <item x="1293"/>
        <item x="37355"/>
        <item x="65383"/>
        <item x="17986"/>
        <item x="43284"/>
        <item x="54714"/>
        <item x="23277"/>
        <item x="51242"/>
        <item x="222"/>
        <item x="70503"/>
        <item x="56986"/>
        <item x="561"/>
        <item x="147"/>
        <item x="41594"/>
        <item x="32212"/>
        <item x="17506"/>
        <item x="22978"/>
        <item x="52355"/>
        <item x="13840"/>
        <item x="67731"/>
        <item x="55652"/>
        <item x="609"/>
        <item x="18032"/>
        <item x="47394"/>
        <item x="37963"/>
        <item x="28660"/>
        <item x="9178"/>
        <item x="42114"/>
        <item x="48399"/>
        <item x="42163"/>
        <item x="13265"/>
        <item x="72384"/>
        <item x="61337"/>
        <item x="39047"/>
        <item x="44439"/>
        <item x="18189"/>
        <item x="60584"/>
        <item x="57191"/>
        <item x="21104"/>
        <item x="17200"/>
        <item x="49353"/>
        <item x="509"/>
        <item x="47981"/>
        <item x="4040"/>
        <item x="55257"/>
        <item x="65355"/>
        <item x="53300"/>
        <item x="7240"/>
        <item x="19417"/>
        <item x="18767"/>
        <item x="13108"/>
        <item x="57573"/>
        <item x="62876"/>
        <item x="12001"/>
        <item x="14870"/>
        <item x="67362"/>
        <item x="65497"/>
        <item x="16432"/>
        <item x="19481"/>
        <item x="16897"/>
        <item x="19776"/>
        <item x="18832"/>
        <item x="8940"/>
        <item x="61417"/>
        <item x="4045"/>
        <item x="47301"/>
        <item x="19652"/>
        <item x="56183"/>
        <item x="44554"/>
        <item x="35154"/>
        <item x="35174"/>
        <item x="1737"/>
        <item x="55887"/>
        <item x="4249"/>
        <item x="7201"/>
        <item x="58598"/>
        <item x="65739"/>
        <item x="20371"/>
        <item x="5490"/>
        <item x="60608"/>
        <item x="30365"/>
        <item x="11855"/>
        <item x="37862"/>
        <item x="36955"/>
        <item x="71212"/>
        <item x="27194"/>
        <item x="64174"/>
        <item x="22561"/>
        <item x="35856"/>
        <item x="66656"/>
        <item x="14418"/>
        <item x="42231"/>
        <item x="12113"/>
        <item x="56076"/>
        <item x="14720"/>
        <item x="43547"/>
        <item x="42305"/>
        <item x="46401"/>
        <item x="53014"/>
        <item x="51376"/>
        <item x="6793"/>
        <item x="51741"/>
        <item x="66215"/>
        <item x="70979"/>
        <item x="38842"/>
        <item x="39949"/>
        <item x="53690"/>
        <item x="70276"/>
        <item x="36360"/>
        <item x="56453"/>
        <item x="15760"/>
        <item x="37600"/>
        <item x="21884"/>
        <item x="71680"/>
        <item x="10461"/>
        <item x="5779"/>
        <item x="31023"/>
        <item x="64161"/>
        <item x="29905"/>
        <item x="25139"/>
        <item x="19785"/>
        <item x="9316"/>
        <item x="15319"/>
        <item x="21116"/>
        <item x="24033"/>
        <item x="39045"/>
        <item x="680"/>
        <item x="6854"/>
        <item x="20692"/>
        <item x="63365"/>
        <item x="8697"/>
        <item x="58087"/>
        <item x="12645"/>
        <item x="11911"/>
        <item x="9391"/>
        <item x="18574"/>
        <item x="28432"/>
        <item x="62770"/>
        <item x="46241"/>
        <item x="48267"/>
        <item x="4822"/>
        <item x="57494"/>
        <item x="68393"/>
        <item x="66951"/>
        <item x="26471"/>
        <item x="30352"/>
        <item x="70969"/>
        <item x="55907"/>
        <item x="36258"/>
        <item x="5429"/>
        <item x="14714"/>
        <item x="15729"/>
        <item x="61022"/>
        <item x="6709"/>
        <item x="57302"/>
        <item x="57293"/>
        <item x="68303"/>
        <item x="20945"/>
        <item x="24714"/>
        <item x="4911"/>
        <item x="65336"/>
        <item x="56504"/>
        <item x="66271"/>
        <item x="54687"/>
        <item x="21027"/>
        <item x="16736"/>
        <item x="64074"/>
        <item x="51773"/>
        <item x="6895"/>
        <item x="6088"/>
        <item x="32500"/>
        <item x="25410"/>
        <item x="66806"/>
        <item x="44314"/>
        <item x="12699"/>
        <item x="52096"/>
        <item x="53794"/>
        <item x="22398"/>
        <item x="16517"/>
        <item x="16181"/>
        <item x="56677"/>
        <item x="16261"/>
        <item x="42068"/>
        <item x="4188"/>
        <item x="49013"/>
        <item x="54023"/>
        <item x="57720"/>
        <item x="481"/>
        <item x="50305"/>
        <item x="63989"/>
        <item x="21175"/>
        <item x="22379"/>
        <item x="57732"/>
        <item x="64113"/>
        <item x="8105"/>
        <item x="47271"/>
        <item x="21279"/>
        <item x="58116"/>
        <item x="45280"/>
        <item x="71943"/>
        <item x="34739"/>
        <item x="37565"/>
        <item x="59418"/>
        <item x="68324"/>
        <item x="53948"/>
        <item x="3858"/>
        <item x="41083"/>
        <item x="19482"/>
        <item x="20022"/>
        <item x="51983"/>
        <item x="40416"/>
        <item x="18331"/>
        <item x="3495"/>
        <item x="17592"/>
        <item x="43340"/>
        <item x="14408"/>
        <item x="2909"/>
        <item x="58638"/>
        <item x="361"/>
        <item x="9889"/>
        <item x="16954"/>
        <item x="14194"/>
        <item x="20124"/>
        <item x="16014"/>
        <item x="19968"/>
        <item x="52755"/>
        <item x="42234"/>
        <item x="45029"/>
        <item x="39500"/>
        <item x="161"/>
        <item x="20717"/>
        <item x="13114"/>
        <item x="43475"/>
        <item x="1445"/>
        <item x="29601"/>
        <item x="19580"/>
        <item x="20672"/>
        <item x="1720"/>
        <item x="54950"/>
        <item x="72387"/>
        <item x="19224"/>
        <item x="57654"/>
        <item x="55108"/>
        <item x="40309"/>
        <item x="28532"/>
        <item x="350"/>
        <item x="55114"/>
        <item x="40794"/>
        <item x="20039"/>
        <item x="36693"/>
        <item x="64637"/>
        <item x="19376"/>
        <item x="7354"/>
        <item x="39623"/>
        <item x="59463"/>
        <item x="39899"/>
        <item x="19098"/>
        <item x="12652"/>
        <item x="55502"/>
        <item x="6704"/>
        <item x="51418"/>
        <item x="57630"/>
        <item x="56093"/>
        <item x="56928"/>
        <item x="1975"/>
        <item x="6121"/>
        <item x="10087"/>
        <item x="10707"/>
        <item x="51745"/>
        <item x="5888"/>
        <item x="39992"/>
        <item x="28314"/>
        <item x="40578"/>
        <item x="40647"/>
        <item x="63570"/>
        <item x="4340"/>
        <item x="24312"/>
        <item x="15229"/>
        <item x="2706"/>
        <item x="69946"/>
        <item x="69945"/>
        <item x="44780"/>
        <item x="71053"/>
        <item x="9032"/>
        <item x="10182"/>
        <item x="43803"/>
        <item x="36405"/>
        <item x="8456"/>
        <item x="14954"/>
        <item x="11439"/>
        <item x="6501"/>
        <item x="23300"/>
        <item x="59305"/>
        <item x="1645"/>
        <item x="23910"/>
        <item x="39429"/>
        <item x="8758"/>
        <item x="36113"/>
        <item x="38027"/>
        <item x="39229"/>
        <item x="69661"/>
        <item x="21035"/>
        <item x="27909"/>
        <item x="29514"/>
        <item x="68400"/>
        <item x="65830"/>
        <item x="6209"/>
        <item x="51711"/>
        <item x="39025"/>
        <item x="63992"/>
        <item x="69805"/>
        <item x="61383"/>
        <item x="64579"/>
        <item x="7602"/>
        <item x="41698"/>
        <item x="38878"/>
        <item x="59940"/>
        <item x="18190"/>
        <item x="5994"/>
        <item x="28919"/>
        <item x="6576"/>
        <item x="31179"/>
        <item x="5025"/>
        <item x="29392"/>
        <item x="33433"/>
        <item x="17265"/>
        <item x="40154"/>
        <item x="13494"/>
        <item x="42355"/>
        <item x="30317"/>
        <item x="55646"/>
        <item x="46461"/>
        <item x="13387"/>
        <item x="61165"/>
        <item x="59990"/>
        <item x="50394"/>
        <item x="47553"/>
        <item x="58390"/>
        <item x="57070"/>
        <item x="45922"/>
        <item x="65683"/>
        <item x="38647"/>
        <item x="34720"/>
        <item x="34540"/>
        <item x="57447"/>
        <item x="59042"/>
        <item x="17509"/>
        <item x="41892"/>
        <item x="68782"/>
        <item x="13491"/>
        <item x="26342"/>
        <item x="27617"/>
        <item x="29545"/>
        <item x="24905"/>
        <item x="12894"/>
        <item x="38537"/>
        <item x="19436"/>
        <item x="10864"/>
        <item x="47927"/>
        <item x="47692"/>
        <item x="18542"/>
        <item x="13178"/>
        <item x="41140"/>
        <item x="15165"/>
        <item x="7428"/>
        <item x="5418"/>
        <item x="9958"/>
        <item x="53210"/>
        <item x="64529"/>
        <item x="35023"/>
        <item x="36827"/>
        <item x="68330"/>
        <item x="38181"/>
        <item x="11104"/>
        <item x="3891"/>
        <item x="18868"/>
        <item x="36606"/>
        <item x="16173"/>
        <item x="2532"/>
        <item x="13651"/>
        <item x="63906"/>
        <item x="61269"/>
        <item x="27983"/>
        <item x="54111"/>
        <item x="53891"/>
        <item x="20208"/>
        <item x="16162"/>
        <item x="18805"/>
        <item x="72000"/>
        <item x="70337"/>
        <item x="30571"/>
        <item x="54826"/>
        <item x="16491"/>
        <item x="48299"/>
        <item x="70631"/>
        <item x="30074"/>
        <item x="70004"/>
        <item x="8201"/>
        <item x="60087"/>
        <item x="18204"/>
        <item x="40539"/>
        <item x="47475"/>
        <item x="51976"/>
        <item x="37403"/>
        <item x="54463"/>
        <item x="29106"/>
        <item x="53037"/>
        <item x="12893"/>
        <item x="30472"/>
        <item x="23963"/>
        <item x="42264"/>
        <item x="64958"/>
        <item x="1691"/>
        <item x="52832"/>
        <item x="12179"/>
        <item x="41372"/>
        <item x="11069"/>
        <item x="17732"/>
        <item x="67564"/>
        <item x="11071"/>
        <item x="37224"/>
        <item x="58409"/>
        <item x="65757"/>
        <item x="25014"/>
        <item x="53086"/>
        <item x="61202"/>
        <item x="47017"/>
        <item x="61986"/>
        <item x="47720"/>
        <item x="17222"/>
        <item x="33362"/>
        <item x="66510"/>
        <item x="47174"/>
        <item x="44761"/>
        <item x="59534"/>
        <item x="56607"/>
        <item x="2585"/>
        <item x="12146"/>
        <item x="3574"/>
        <item x="7069"/>
        <item x="35878"/>
        <item x="51023"/>
        <item x="46794"/>
        <item x="48442"/>
        <item x="43599"/>
        <item x="17482"/>
        <item x="18176"/>
        <item x="44416"/>
        <item x="63406"/>
        <item x="50705"/>
        <item x="12966"/>
        <item x="35214"/>
        <item x="23524"/>
        <item x="57323"/>
        <item x="59662"/>
        <item x="67297"/>
        <item x="46145"/>
        <item x="11286"/>
        <item x="2479"/>
        <item x="34639"/>
        <item x="13102"/>
        <item x="15084"/>
        <item x="36743"/>
        <item x="53097"/>
        <item x="18313"/>
        <item x="66651"/>
        <item x="59251"/>
        <item x="45441"/>
        <item x="53826"/>
        <item x="56462"/>
        <item x="11591"/>
        <item x="3936"/>
        <item x="53148"/>
        <item x="20107"/>
        <item x="53942"/>
        <item x="37158"/>
        <item x="70258"/>
        <item x="18983"/>
        <item x="48664"/>
        <item x="56914"/>
        <item x="63223"/>
        <item x="19743"/>
        <item x="21207"/>
        <item x="64748"/>
        <item x="29826"/>
        <item x="21727"/>
        <item x="4316"/>
        <item x="67753"/>
        <item x="6095"/>
        <item x="67787"/>
        <item x="43089"/>
        <item x="3172"/>
        <item x="6842"/>
        <item x="13457"/>
        <item x="62623"/>
        <item x="40812"/>
        <item x="66905"/>
        <item x="19182"/>
        <item x="57722"/>
        <item x="70122"/>
        <item x="60427"/>
        <item x="69784"/>
        <item x="7212"/>
        <item x="2263"/>
        <item x="26105"/>
        <item x="65770"/>
        <item x="26952"/>
        <item x="47709"/>
        <item x="28017"/>
        <item x="37598"/>
        <item x="5304"/>
        <item x="60686"/>
        <item x="8666"/>
        <item x="56953"/>
        <item x="57105"/>
        <item x="67066"/>
        <item x="8261"/>
        <item x="67213"/>
        <item x="24907"/>
        <item x="68592"/>
        <item x="24569"/>
        <item x="61645"/>
        <item x="49927"/>
        <item x="35585"/>
        <item x="19599"/>
        <item x="42892"/>
        <item x="24102"/>
        <item x="6902"/>
        <item x="35438"/>
        <item x="61109"/>
        <item x="33428"/>
        <item x="26565"/>
        <item x="33709"/>
        <item x="20354"/>
        <item x="33544"/>
        <item x="28652"/>
        <item x="25246"/>
        <item x="71874"/>
        <item x="12625"/>
        <item x="22420"/>
        <item x="66928"/>
        <item x="58208"/>
        <item x="19959"/>
        <item x="54169"/>
        <item x="47952"/>
        <item x="57625"/>
        <item x="32264"/>
        <item x="55034"/>
        <item x="30674"/>
        <item x="38332"/>
        <item x="15700"/>
        <item x="49625"/>
        <item x="50805"/>
        <item x="16519"/>
        <item x="72375"/>
        <item x="46022"/>
        <item x="24726"/>
        <item x="16441"/>
        <item x="17225"/>
        <item x="69987"/>
        <item x="18273"/>
        <item x="41470"/>
        <item x="14228"/>
        <item x="37734"/>
        <item x="41690"/>
        <item x="70869"/>
        <item x="12434"/>
        <item x="54403"/>
        <item x="32477"/>
        <item x="58357"/>
        <item x="54949"/>
        <item x="15292"/>
        <item x="44006"/>
        <item x="39913"/>
        <item x="54674"/>
        <item x="46686"/>
        <item x="2880"/>
        <item x="41557"/>
        <item x="49231"/>
        <item x="59135"/>
        <item x="13738"/>
        <item x="20669"/>
        <item x="14897"/>
        <item x="10218"/>
        <item x="47463"/>
        <item x="9335"/>
        <item x="3446"/>
        <item x="31352"/>
        <item x="12568"/>
        <item x="43793"/>
        <item x="17285"/>
        <item x="32311"/>
        <item x="33035"/>
        <item x="34884"/>
        <item x="15172"/>
        <item x="51950"/>
        <item x="52027"/>
        <item x="57670"/>
        <item x="57357"/>
        <item x="22598"/>
        <item x="1547"/>
        <item x="18225"/>
        <item x="49366"/>
        <item x="19134"/>
        <item x="61360"/>
        <item x="10013"/>
        <item x="9409"/>
        <item x="32519"/>
        <item x="47621"/>
        <item x="35691"/>
        <item x="45372"/>
        <item x="59705"/>
        <item x="12887"/>
        <item x="38593"/>
        <item x="64072"/>
        <item x="27893"/>
        <item x="36453"/>
        <item x="4220"/>
        <item x="20463"/>
        <item x="32369"/>
        <item x="33724"/>
        <item x="17202"/>
        <item x="8253"/>
        <item x="61316"/>
        <item x="11205"/>
        <item x="9720"/>
        <item x="17946"/>
        <item x="59460"/>
        <item x="55551"/>
        <item x="41229"/>
        <item x="15736"/>
        <item x="2169"/>
        <item x="59140"/>
        <item x="41495"/>
        <item x="2926"/>
        <item x="10905"/>
        <item x="45183"/>
        <item x="70659"/>
        <item x="17652"/>
        <item x="57292"/>
        <item x="1553"/>
        <item x="19306"/>
        <item x="19563"/>
        <item x="19697"/>
        <item x="22186"/>
        <item x="15253"/>
        <item x="71370"/>
        <item x="26323"/>
        <item x="346"/>
        <item x="47030"/>
        <item x="23437"/>
        <item x="42415"/>
        <item x="30169"/>
        <item x="61231"/>
        <item x="49904"/>
        <item x="39400"/>
        <item x="40827"/>
        <item x="44565"/>
        <item x="16505"/>
        <item x="41025"/>
        <item x="32338"/>
        <item x="32592"/>
        <item x="41031"/>
        <item x="27476"/>
        <item x="58651"/>
        <item x="34895"/>
        <item x="58279"/>
        <item x="37999"/>
        <item x="58023"/>
        <item x="25879"/>
        <item x="32407"/>
        <item x="24400"/>
        <item x="64429"/>
        <item x="32864"/>
        <item x="17757"/>
        <item x="2428"/>
        <item x="54027"/>
        <item x="32591"/>
        <item x="1699"/>
        <item x="1110"/>
        <item x="71821"/>
        <item x="13043"/>
        <item x="71810"/>
        <item x="16983"/>
        <item x="15726"/>
        <item x="15249"/>
        <item x="47140"/>
        <item x="35814"/>
        <item x="7517"/>
        <item x="15627"/>
        <item x="60198"/>
        <item x="39"/>
        <item x="19805"/>
        <item x="33123"/>
        <item x="19404"/>
        <item x="31412"/>
        <item x="15129"/>
        <item x="7981"/>
        <item x="6565"/>
        <item x="44094"/>
        <item x="39570"/>
        <item x="57880"/>
        <item x="53648"/>
        <item x="42830"/>
        <item x="68914"/>
        <item x="14118"/>
        <item x="21602"/>
        <item x="57259"/>
        <item x="52815"/>
        <item x="23197"/>
        <item x="36749"/>
        <item x="1476"/>
        <item x="6632"/>
        <item x="46583"/>
        <item x="1715"/>
        <item x="33166"/>
        <item x="22992"/>
        <item x="14778"/>
        <item x="24112"/>
        <item x="70688"/>
        <item x="53521"/>
        <item x="2068"/>
        <item x="39702"/>
        <item x="57575"/>
        <item x="27730"/>
        <item x="23858"/>
        <item x="68444"/>
        <item x="37922"/>
        <item x="42151"/>
        <item x="6063"/>
        <item x="724"/>
        <item x="51012"/>
        <item x="16201"/>
        <item x="18221"/>
        <item x="2206"/>
        <item x="15300"/>
        <item x="61259"/>
        <item x="16770"/>
        <item x="69932"/>
        <item x="56288"/>
        <item x="43286"/>
        <item x="71111"/>
        <item x="56507"/>
        <item x="2519"/>
        <item x="15727"/>
        <item x="1789"/>
        <item x="32912"/>
        <item x="52752"/>
        <item x="20125"/>
        <item x="31374"/>
        <item x="17362"/>
        <item x="44180"/>
        <item x="32999"/>
        <item x="54715"/>
        <item x="49611"/>
        <item x="9966"/>
        <item x="60176"/>
        <item x="61688"/>
        <item x="24758"/>
        <item x="4238"/>
        <item x="29437"/>
        <item x="48356"/>
        <item x="15027"/>
        <item x="13410"/>
        <item x="68096"/>
        <item x="64485"/>
        <item x="15163"/>
        <item x="48982"/>
        <item x="22475"/>
        <item x="17654"/>
        <item x="51267"/>
        <item x="71491"/>
        <item x="13423"/>
        <item x="3821"/>
        <item x="14003"/>
        <item x="57519"/>
        <item x="68659"/>
        <item x="72160"/>
        <item x="17097"/>
        <item x="17825"/>
        <item x="32587"/>
        <item x="7064"/>
        <item x="72467"/>
        <item x="54439"/>
        <item x="25061"/>
        <item x="5483"/>
        <item x="15281"/>
        <item x="56555"/>
        <item x="22051"/>
        <item x="64434"/>
        <item x="16919"/>
        <item x="36637"/>
        <item x="46351"/>
        <item x="14016"/>
        <item x="72264"/>
        <item x="45979"/>
        <item x="58934"/>
        <item x="61470"/>
        <item x="4985"/>
        <item x="17634"/>
        <item x="44633"/>
        <item x="50795"/>
        <item x="25722"/>
        <item x="9956"/>
        <item x="40974"/>
        <item x="15555"/>
        <item x="24163"/>
        <item x="322"/>
        <item x="71990"/>
        <item x="21575"/>
        <item x="19013"/>
        <item x="23553"/>
        <item x="61394"/>
        <item x="15675"/>
        <item x="32706"/>
        <item x="39840"/>
        <item x="42468"/>
        <item x="41094"/>
        <item x="31616"/>
        <item x="21157"/>
        <item x="2662"/>
        <item x="34646"/>
        <item x="475"/>
        <item x="16063"/>
        <item x="19122"/>
        <item x="42500"/>
        <item x="9695"/>
        <item x="51155"/>
        <item x="29511"/>
        <item x="22295"/>
        <item x="38728"/>
        <item x="59403"/>
        <item x="12045"/>
        <item x="13004"/>
        <item x="31809"/>
        <item x="29062"/>
        <item x="57124"/>
        <item x="52546"/>
        <item x="51790"/>
        <item x="53053"/>
        <item x="65282"/>
        <item x="53768"/>
        <item x="23919"/>
        <item x="69238"/>
        <item x="69530"/>
        <item x="33589"/>
        <item x="63217"/>
        <item x="51788"/>
        <item x="21555"/>
        <item x="23016"/>
        <item x="45164"/>
        <item x="35739"/>
        <item x="58431"/>
        <item x="15408"/>
        <item x="9050"/>
        <item x="21668"/>
        <item x="32654"/>
        <item x="37173"/>
        <item x="33058"/>
        <item x="13718"/>
        <item x="18621"/>
        <item x="21968"/>
        <item x="71863"/>
        <item x="49810"/>
        <item x="33619"/>
        <item x="23978"/>
        <item x="16318"/>
        <item x="33208"/>
        <item x="42378"/>
        <item x="3018"/>
        <item x="19004"/>
        <item x="33133"/>
        <item x="23380"/>
        <item x="50863"/>
        <item x="71479"/>
        <item x="11803"/>
        <item x="19465"/>
        <item x="36789"/>
        <item x="3041"/>
        <item x="52138"/>
        <item x="2589"/>
        <item x="1462"/>
        <item x="2956"/>
        <item x="14668"/>
        <item x="790"/>
        <item x="50594"/>
        <item x="51658"/>
        <item x="35821"/>
        <item x="3549"/>
        <item x="61637"/>
        <item x="14158"/>
        <item x="55764"/>
        <item x="1590"/>
        <item x="14029"/>
        <item x="14559"/>
        <item x="15460"/>
        <item x="22107"/>
        <item x="53397"/>
        <item x="68798"/>
        <item x="56941"/>
        <item x="1322"/>
        <item x="23579"/>
        <item x="17314"/>
        <item x="49740"/>
        <item x="55296"/>
        <item x="40978"/>
        <item x="40556"/>
        <item x="57532"/>
        <item x="18299"/>
        <item x="37786"/>
        <item x="386"/>
        <item x="13198"/>
        <item x="2725"/>
        <item x="20214"/>
        <item x="51643"/>
        <item x="58329"/>
        <item x="61258"/>
        <item x="23701"/>
        <item x="23990"/>
        <item x="64570"/>
        <item x="28243"/>
        <item x="53983"/>
        <item x="71330"/>
        <item x="31655"/>
        <item x="32659"/>
        <item x="43565"/>
        <item x="50757"/>
        <item x="23070"/>
        <item x="15806"/>
        <item x="56294"/>
        <item x="15954"/>
        <item x="21823"/>
        <item x="37129"/>
        <item x="36872"/>
        <item x="14023"/>
        <item x="36998"/>
        <item x="21237"/>
        <item x="420"/>
        <item x="7687"/>
        <item x="50815"/>
        <item x="15309"/>
        <item x="24571"/>
        <item x="51052"/>
        <item x="41706"/>
        <item x="31924"/>
        <item x="40139"/>
        <item x="39278"/>
        <item x="8885"/>
        <item x="1607"/>
        <item x="39758"/>
        <item x="1661"/>
        <item x="43331"/>
        <item x="54916"/>
        <item x="38680"/>
        <item x="58789"/>
        <item x="48772"/>
        <item x="18692"/>
        <item x="37269"/>
        <item x="38232"/>
        <item x="18017"/>
        <item x="32998"/>
        <item x="45373"/>
        <item x="41975"/>
        <item x="16503"/>
        <item x="21530"/>
        <item x="23949"/>
        <item x="23750"/>
        <item x="71006"/>
        <item x="51817"/>
        <item x="61721"/>
        <item x="14851"/>
        <item x="71230"/>
        <item x="71360"/>
        <item x="24296"/>
        <item x="16559"/>
        <item x="22538"/>
        <item x="53898"/>
        <item x="43886"/>
        <item x="23119"/>
        <item x="1036"/>
        <item x="49372"/>
        <item x="32107"/>
        <item x="36651"/>
        <item x="9182"/>
        <item x="1727"/>
        <item x="1885"/>
        <item x="15521"/>
        <item x="16132"/>
        <item x="65201"/>
        <item x="17816"/>
        <item x="40509"/>
        <item x="548"/>
        <item x="50727"/>
        <item x="31905"/>
        <item x="54062"/>
        <item x="43647"/>
        <item x="10122"/>
        <item x="71042"/>
        <item x="33383"/>
        <item x="24553"/>
        <item x="61674"/>
        <item x="39184"/>
        <item x="226"/>
        <item x="26089"/>
        <item x="20199"/>
        <item x="20581"/>
        <item x="39260"/>
        <item x="1488"/>
        <item x="32261"/>
        <item x="756"/>
        <item x="71485"/>
        <item x="25957"/>
        <item x="7183"/>
        <item x="34889"/>
        <item x="16648"/>
        <item x="16246"/>
        <item x="15258"/>
        <item x="213"/>
        <item x="3537"/>
        <item x="56148"/>
        <item x="17838"/>
        <item x="21452"/>
        <item x="54793"/>
        <item x="43097"/>
        <item x="44354"/>
        <item x="52472"/>
        <item x="14602"/>
        <item x="59003"/>
        <item x="39316"/>
        <item x="32651"/>
        <item x="10896"/>
        <item x="6398"/>
        <item x="53350"/>
        <item x="28096"/>
        <item x="3727"/>
        <item x="8997"/>
        <item x="57848"/>
        <item x="9946"/>
        <item x="54943"/>
        <item x="9964"/>
        <item x="69014"/>
        <item x="7211"/>
        <item x="31151"/>
        <item x="37729"/>
        <item x="35713"/>
        <item x="55883"/>
        <item x="18655"/>
        <item x="20749"/>
        <item x="46378"/>
        <item x="43970"/>
        <item x="52810"/>
        <item x="28279"/>
        <item x="5828"/>
        <item x="25920"/>
        <item x="42994"/>
        <item x="69387"/>
        <item x="29281"/>
        <item x="49890"/>
        <item x="6847"/>
        <item x="11417"/>
        <item x="13914"/>
        <item x="6766"/>
        <item x="48304"/>
        <item x="63677"/>
        <item x="32525"/>
        <item x="41438"/>
        <item x="61798"/>
        <item x="46534"/>
        <item x="57076"/>
        <item x="26890"/>
        <item x="24817"/>
        <item x="13870"/>
        <item x="25477"/>
        <item x="48199"/>
        <item x="9253"/>
        <item x="72212"/>
        <item x="306"/>
        <item x="14698"/>
        <item x="18763"/>
        <item x="15524"/>
        <item x="55416"/>
        <item x="7934"/>
        <item x="48873"/>
        <item x="51403"/>
        <item x="51802"/>
        <item x="57311"/>
        <item x="19756"/>
        <item x="6299"/>
        <item x="32331"/>
        <item x="39688"/>
        <item x="51682"/>
        <item x="53172"/>
        <item x="20419"/>
        <item x="72095"/>
        <item x="13081"/>
        <item x="65399"/>
        <item x="58844"/>
        <item x="57925"/>
        <item x="16820"/>
        <item x="43129"/>
        <item x="40742"/>
        <item x="40287"/>
        <item x="43528"/>
        <item x="19742"/>
        <item x="3594"/>
        <item x="14395"/>
        <item x="40980"/>
        <item x="39940"/>
        <item x="19071"/>
        <item x="36389"/>
        <item x="41857"/>
        <item x="32992"/>
        <item x="36271"/>
        <item x="33695"/>
        <item x="31798"/>
        <item x="16773"/>
        <item x="54968"/>
        <item x="19293"/>
        <item x="55804"/>
        <item x="70330"/>
        <item x="4915"/>
        <item x="63214"/>
        <item x="46990"/>
        <item x="43399"/>
        <item x="71577"/>
        <item x="46444"/>
        <item x="46239"/>
        <item x="35148"/>
        <item x="53077"/>
        <item x="32450"/>
        <item x="43971"/>
        <item x="47360"/>
        <item x="32691"/>
        <item x="39168"/>
        <item x="41341"/>
        <item x="4338"/>
        <item x="16840"/>
        <item x="22318"/>
        <item x="45130"/>
        <item x="46902"/>
        <item x="23675"/>
        <item x="59584"/>
        <item x="69554"/>
        <item x="30119"/>
        <item x="17190"/>
        <item x="70177"/>
        <item x="61925"/>
        <item x="13252"/>
        <item x="63907"/>
        <item x="28988"/>
        <item x="34391"/>
        <item x="54227"/>
        <item x="35444"/>
        <item x="53091"/>
        <item x="7799"/>
        <item x="12999"/>
        <item x="66689"/>
        <item x="30886"/>
        <item x="27237"/>
        <item x="55843"/>
        <item x="28621"/>
        <item x="69781"/>
        <item x="29154"/>
        <item x="66617"/>
        <item x="36067"/>
        <item x="27436"/>
        <item x="47782"/>
        <item x="51826"/>
        <item x="36472"/>
        <item x="52844"/>
        <item x="27813"/>
        <item x="28400"/>
        <item x="26273"/>
        <item x="25681"/>
        <item x="62618"/>
        <item x="14562"/>
        <item x="25364"/>
        <item x="45056"/>
        <item x="25377"/>
        <item x="30536"/>
        <item x="21835"/>
        <item x="64764"/>
        <item x="10782"/>
        <item x="32274"/>
        <item x="26957"/>
        <item x="17383"/>
        <item x="32395"/>
        <item x="58808"/>
        <item x="14478"/>
        <item x="38831"/>
        <item x="3946"/>
        <item x="6995"/>
        <item x="36814"/>
        <item x="10906"/>
        <item x="71285"/>
        <item x="58842"/>
        <item x="8915"/>
        <item x="25880"/>
        <item x="44510"/>
        <item x="3047"/>
        <item x="65506"/>
        <item x="66500"/>
        <item x="9702"/>
        <item x="44264"/>
        <item x="8356"/>
        <item x="57324"/>
        <item x="44746"/>
        <item x="43022"/>
        <item x="68616"/>
        <item x="38127"/>
        <item x="26857"/>
        <item x="17750"/>
        <item x="65599"/>
        <item x="24898"/>
        <item x="7972"/>
        <item x="48091"/>
        <item x="11165"/>
        <item x="66113"/>
        <item x="4592"/>
        <item x="67288"/>
        <item x="31564"/>
        <item x="28145"/>
        <item x="46895"/>
        <item x="4567"/>
        <item x="45465"/>
        <item x="59744"/>
        <item x="11861"/>
        <item x="69459"/>
        <item x="62848"/>
        <item x="60825"/>
        <item x="7281"/>
        <item x="16828"/>
        <item x="61295"/>
        <item x="9239"/>
        <item x="21332"/>
        <item x="10726"/>
        <item x="62903"/>
        <item x="16608"/>
        <item x="36640"/>
        <item x="67139"/>
        <item x="63381"/>
        <item x="42106"/>
        <item x="9110"/>
        <item x="5700"/>
        <item x="61822"/>
        <item x="34494"/>
        <item x="34285"/>
        <item x="4921"/>
        <item x="23337"/>
        <item x="48970"/>
        <item x="8007"/>
        <item x="20667"/>
        <item x="40767"/>
        <item x="22577"/>
        <item x="448"/>
        <item x="12885"/>
        <item x="63320"/>
        <item x="41610"/>
        <item x="7334"/>
        <item x="28608"/>
        <item x="45237"/>
        <item x="23590"/>
        <item x="68010"/>
        <item x="69132"/>
        <item x="24712"/>
        <item x="68550"/>
        <item x="57392"/>
        <item x="43611"/>
        <item x="18553"/>
        <item x="53314"/>
        <item x="56204"/>
        <item x="38409"/>
        <item x="22336"/>
        <item x="61878"/>
        <item x="65036"/>
        <item x="3609"/>
        <item x="5420"/>
        <item x="24919"/>
        <item x="67280"/>
        <item x="10902"/>
        <item x="55789"/>
        <item x="37192"/>
        <item x="56162"/>
        <item x="65961"/>
        <item x="44112"/>
        <item x="37098"/>
        <item x="41469"/>
        <item x="52262"/>
        <item x="37227"/>
        <item x="13534"/>
        <item x="27776"/>
        <item x="17771"/>
        <item x="20222"/>
        <item x="17495"/>
        <item x="48918"/>
        <item x="669"/>
        <item x="30337"/>
        <item x="21432"/>
        <item x="2392"/>
        <item x="38496"/>
        <item x="66934"/>
        <item x="2084"/>
        <item x="50270"/>
        <item x="48999"/>
        <item x="62531"/>
        <item x="55821"/>
        <item x="27138"/>
        <item x="36127"/>
        <item x="64114"/>
        <item x="63140"/>
        <item x="25104"/>
        <item x="68339"/>
        <item x="45283"/>
        <item x="27133"/>
        <item x="62831"/>
        <item x="68083"/>
        <item x="28757"/>
        <item x="43391"/>
        <item x="46173"/>
        <item x="4640"/>
        <item x="67379"/>
        <item x="66700"/>
        <item x="72199"/>
        <item x="60598"/>
        <item x="61436"/>
        <item x="26191"/>
        <item x="31935"/>
        <item x="53977"/>
        <item x="45972"/>
        <item x="66058"/>
        <item x="2821"/>
        <item x="66212"/>
        <item x="63744"/>
        <item x="57712"/>
        <item x="39027"/>
        <item x="24933"/>
        <item x="25589"/>
        <item x="72445"/>
        <item x="47092"/>
        <item x="10425"/>
        <item x="13731"/>
        <item x="13335"/>
        <item x="59213"/>
        <item x="32771"/>
        <item x="63542"/>
        <item x="44762"/>
        <item x="53088"/>
        <item x="6448"/>
        <item x="69124"/>
        <item x="25107"/>
        <item x="5109"/>
        <item x="53298"/>
        <item x="29639"/>
        <item x="39603"/>
        <item x="38323"/>
        <item x="38744"/>
        <item x="21698"/>
        <item x="37003"/>
        <item x="71528"/>
        <item x="43397"/>
        <item x="24747"/>
        <item x="31118"/>
        <item x="49732"/>
        <item x="30608"/>
        <item x="17828"/>
        <item x="2089"/>
        <item x="14550"/>
        <item x="46189"/>
        <item x="7247"/>
        <item x="64305"/>
        <item x="9078"/>
        <item x="36543"/>
        <item x="64831"/>
        <item x="71652"/>
        <item x="51001"/>
        <item x="16045"/>
        <item x="47804"/>
        <item x="61511"/>
        <item x="52910"/>
        <item x="27459"/>
        <item x="60682"/>
        <item x="13483"/>
        <item x="8900"/>
        <item x="2710"/>
        <item x="52283"/>
        <item x="3660"/>
        <item x="14026"/>
        <item x="71076"/>
        <item x="46049"/>
        <item x="12797"/>
        <item x="29897"/>
        <item x="2659"/>
        <item x="69125"/>
        <item x="54917"/>
        <item x="44920"/>
        <item x="10745"/>
        <item x="16258"/>
        <item x="22620"/>
        <item x="62806"/>
        <item x="39115"/>
        <item x="10436"/>
        <item x="43519"/>
        <item x="31860"/>
        <item x="1966"/>
        <item x="26238"/>
        <item x="68803"/>
        <item x="26864"/>
        <item x="8310"/>
        <item x="6654"/>
        <item x="26743"/>
        <item x="25429"/>
        <item x="18962"/>
        <item x="66071"/>
        <item x="49978"/>
        <item x="12320"/>
        <item x="62391"/>
        <item x="40382"/>
        <item x="21496"/>
        <item x="5289"/>
        <item x="59768"/>
        <item x="59001"/>
        <item x="27070"/>
        <item x="55761"/>
        <item x="35032"/>
        <item x="7563"/>
        <item x="62296"/>
        <item x="59116"/>
        <item x="10793"/>
        <item x="56655"/>
        <item x="45479"/>
        <item x="54707"/>
        <item x="49767"/>
        <item x="50150"/>
        <item x="43461"/>
        <item x="722"/>
        <item x="4276"/>
        <item x="46061"/>
        <item x="55884"/>
        <item x="12632"/>
        <item x="56295"/>
        <item x="63429"/>
        <item x="5280"/>
        <item x="57735"/>
        <item x="46777"/>
        <item x="69918"/>
        <item x="66096"/>
        <item x="9346"/>
        <item x="38538"/>
        <item x="67126"/>
        <item x="251"/>
        <item x="24409"/>
        <item x="67926"/>
        <item x="53561"/>
        <item x="6843"/>
        <item x="23496"/>
        <item x="5944"/>
        <item x="24018"/>
        <item x="34086"/>
        <item x="32725"/>
        <item x="24850"/>
        <item x="46315"/>
        <item x="17238"/>
        <item x="45577"/>
        <item x="32518"/>
        <item x="21962"/>
        <item x="28586"/>
        <item x="44889"/>
        <item x="68156"/>
        <item x="70361"/>
        <item x="20461"/>
        <item x="32908"/>
        <item x="9243"/>
        <item x="50279"/>
        <item x="19086"/>
        <item x="71272"/>
        <item x="68216"/>
        <item x="61735"/>
        <item x="65373"/>
        <item x="33143"/>
        <item x="31448"/>
        <item x="56482"/>
        <item x="26923"/>
        <item x="21094"/>
        <item x="67059"/>
        <item x="40761"/>
        <item x="62581"/>
        <item x="24065"/>
        <item x="48836"/>
        <item x="62590"/>
        <item x="24577"/>
        <item x="15849"/>
        <item x="27505"/>
        <item x="25437"/>
        <item x="22343"/>
        <item x="17130"/>
        <item x="32975"/>
        <item x="12787"/>
        <item x="66570"/>
        <item x="3842"/>
        <item x="9284"/>
        <item x="71571"/>
        <item x="55635"/>
        <item x="30555"/>
        <item x="45299"/>
        <item x="49576"/>
        <item x="26469"/>
        <item x="3342"/>
        <item x="65233"/>
        <item x="45308"/>
        <item x="44170"/>
        <item x="44157"/>
        <item x="52654"/>
        <item x="5051"/>
        <item x="69594"/>
        <item x="36475"/>
        <item x="59461"/>
        <item x="31993"/>
        <item x="11515"/>
        <item x="19008"/>
        <item x="13508"/>
        <item x="41775"/>
        <item x="45585"/>
        <item x="44029"/>
        <item x="13920"/>
        <item x="48740"/>
        <item x="29010"/>
        <item x="36020"/>
        <item x="34183"/>
        <item x="70962"/>
        <item x="32258"/>
        <item x="23087"/>
        <item x="9592"/>
        <item x="64488"/>
        <item x="49854"/>
        <item x="56427"/>
        <item x="69016"/>
        <item x="40946"/>
        <item x="60275"/>
        <item x="24723"/>
        <item x="34107"/>
        <item x="23513"/>
        <item x="47432"/>
        <item x="4588"/>
        <item x="19798"/>
        <item x="26696"/>
        <item x="53437"/>
        <item x="11780"/>
        <item x="27079"/>
        <item x="24851"/>
        <item x="55381"/>
        <item x="54149"/>
        <item x="3818"/>
        <item x="58265"/>
        <item x="53540"/>
        <item x="59154"/>
        <item x="22490"/>
        <item x="36804"/>
        <item x="45246"/>
        <item x="17042"/>
        <item x="58439"/>
        <item x="41024"/>
        <item x="30804"/>
        <item x="30671"/>
        <item x="69210"/>
        <item x="14284"/>
        <item x="19001"/>
        <item x="40595"/>
        <item x="53317"/>
        <item x="55068"/>
        <item x="36388"/>
        <item x="55128"/>
        <item x="34798"/>
        <item x="56118"/>
        <item x="54884"/>
        <item x="36965"/>
        <item x="44341"/>
        <item x="32756"/>
        <item x="20447"/>
        <item x="47690"/>
        <item x="21717"/>
        <item x="1273"/>
        <item x="60982"/>
        <item x="62085"/>
        <item x="18288"/>
        <item x="20892"/>
        <item x="51764"/>
        <item x="8645"/>
        <item x="61501"/>
        <item x="28539"/>
        <item x="1330"/>
        <item x="21922"/>
        <item x="25407"/>
        <item x="37261"/>
        <item x="24527"/>
        <item x="16814"/>
        <item x="43290"/>
        <item x="20565"/>
        <item x="40495"/>
        <item x="42499"/>
        <item x="13801"/>
        <item x="28750"/>
        <item x="29886"/>
        <item x="15417"/>
        <item x="3514"/>
        <item x="59159"/>
        <item x="44508"/>
        <item x="20265"/>
        <item x="10205"/>
        <item x="33586"/>
        <item x="35423"/>
        <item x="17321"/>
        <item x="41277"/>
        <item x="48397"/>
        <item x="30341"/>
        <item x="58908"/>
        <item x="1431"/>
        <item x="32016"/>
        <item x="58867"/>
        <item x="39769"/>
        <item x="40928"/>
        <item x="55275"/>
        <item x="26757"/>
        <item x="24979"/>
        <item x="1983"/>
        <item x="4023"/>
        <item x="36960"/>
        <item x="59846"/>
        <item x="8450"/>
        <item x="47924"/>
        <item x="44876"/>
        <item x="57937"/>
        <item x="56752"/>
        <item x="23859"/>
        <item x="39557"/>
        <item x="40785"/>
        <item x="61680"/>
        <item x="39118"/>
        <item x="26208"/>
        <item x="12987"/>
        <item x="28382"/>
        <item x="11587"/>
        <item x="8344"/>
        <item x="65969"/>
        <item x="35194"/>
        <item x="35452"/>
        <item x="62723"/>
        <item x="35657"/>
        <item x="44211"/>
        <item x="34057"/>
        <item x="6213"/>
        <item x="8893"/>
        <item x="35347"/>
        <item x="34329"/>
        <item x="8745"/>
        <item x="63253"/>
        <item x="59930"/>
        <item x="34176"/>
        <item x="61169"/>
        <item x="13157"/>
        <item x="50478"/>
        <item x="6140"/>
        <item x="35266"/>
        <item x="4255"/>
        <item x="27068"/>
        <item x="44893"/>
        <item x="66072"/>
        <item x="47663"/>
        <item x="49200"/>
        <item x="61215"/>
        <item x="60785"/>
        <item x="25792"/>
        <item x="65125"/>
        <item x="68341"/>
        <item x="18439"/>
        <item x="29350"/>
        <item x="63421"/>
        <item x="36064"/>
        <item x="48988"/>
        <item x="27457"/>
        <item x="25116"/>
        <item x="54534"/>
        <item x="62380"/>
        <item x="62080"/>
        <item x="25415"/>
        <item x="53785"/>
        <item x="67577"/>
        <item x="7076"/>
        <item x="40001"/>
        <item x="9612"/>
        <item x="27644"/>
        <item x="11940"/>
        <item x="9418"/>
        <item x="4849"/>
        <item x="36562"/>
        <item x="5897"/>
        <item x="3968"/>
        <item x="12762"/>
        <item x="55663"/>
        <item x="29797"/>
        <item x="55692"/>
        <item x="60434"/>
        <item x="62740"/>
        <item x="36337"/>
        <item x="47187"/>
        <item x="19317"/>
        <item x="50189"/>
        <item x="21275"/>
        <item x="62798"/>
        <item x="43192"/>
        <item x="6447"/>
        <item x="24803"/>
        <item x="30496"/>
        <item x="68590"/>
        <item x="25730"/>
        <item x="59989"/>
        <item x="4145"/>
        <item x="61282"/>
        <item x="32675"/>
        <item x="27062"/>
        <item x="52606"/>
        <item x="5678"/>
        <item x="27081"/>
        <item x="12779"/>
        <item x="37896"/>
        <item x="37773"/>
        <item x="46207"/>
        <item x="56327"/>
        <item x="68799"/>
        <item x="55105"/>
        <item x="55026"/>
        <item x="26371"/>
        <item x="71773"/>
        <item x="32795"/>
        <item x="65964"/>
        <item x="52495"/>
        <item x="32077"/>
        <item x="39301"/>
        <item x="60981"/>
        <item x="39958"/>
        <item x="6236"/>
        <item x="62332"/>
        <item x="25296"/>
        <item x="69575"/>
        <item x="4658"/>
        <item x="52733"/>
        <item x="261"/>
        <item x="42130"/>
        <item x="28706"/>
        <item x="53117"/>
        <item x="27626"/>
        <item x="42663"/>
        <item x="8329"/>
        <item x="70403"/>
        <item x="66998"/>
        <item x="13733"/>
        <item x="44479"/>
        <item x="37305"/>
        <item x="52891"/>
        <item x="24056"/>
        <item x="2453"/>
        <item x="5428"/>
        <item x="29276"/>
        <item x="32167"/>
        <item x="27240"/>
        <item x="57005"/>
        <item x="13791"/>
        <item x="34642"/>
        <item x="56219"/>
        <item x="26934"/>
        <item x="53072"/>
        <item x="31712"/>
        <item x="26979"/>
        <item x="36838"/>
        <item x="30387"/>
        <item x="55926"/>
        <item x="19148"/>
        <item x="55085"/>
        <item x="64664"/>
        <item x="53364"/>
        <item x="2475"/>
        <item x="42566"/>
        <item x="14188"/>
        <item x="45554"/>
        <item x="30343"/>
        <item x="10825"/>
        <item x="37750"/>
        <item x="33019"/>
        <item x="55992"/>
        <item x="42149"/>
        <item x="26240"/>
        <item x="65812"/>
        <item x="68053"/>
        <item x="38663"/>
        <item x="27004"/>
        <item x="8853"/>
        <item x="14217"/>
        <item x="19517"/>
        <item x="14037"/>
        <item x="54600"/>
        <item x="62298"/>
        <item x="70508"/>
        <item x="21208"/>
        <item x="48325"/>
        <item x="11503"/>
        <item x="9330"/>
        <item x="17459"/>
        <item x="19803"/>
        <item x="67863"/>
        <item x="49800"/>
        <item x="46506"/>
        <item x="68271"/>
        <item x="45839"/>
        <item x="36283"/>
        <item x="63505"/>
        <item x="39456"/>
        <item x="69089"/>
        <item x="1204"/>
        <item x="24140"/>
        <item x="3705"/>
        <item x="58963"/>
        <item x="32516"/>
        <item x="12317"/>
        <item x="38935"/>
        <item x="878"/>
        <item x="15351"/>
        <item x="41859"/>
        <item x="22141"/>
        <item x="68298"/>
        <item x="23490"/>
        <item x="58170"/>
        <item x="14121"/>
        <item x="25286"/>
        <item x="40435"/>
        <item x="25603"/>
        <item x="21000"/>
        <item x="3511"/>
        <item x="31694"/>
        <item x="50737"/>
        <item x="11685"/>
        <item x="9465"/>
        <item x="51831"/>
        <item x="40809"/>
        <item x="32638"/>
        <item x="20817"/>
        <item x="67677"/>
        <item x="40904"/>
        <item x="14380"/>
        <item x="45011"/>
        <item x="47519"/>
        <item x="31516"/>
        <item x="53005"/>
        <item x="59727"/>
        <item x="13567"/>
        <item x="3233"/>
        <item x="71978"/>
        <item x="1755"/>
        <item x="47529"/>
        <item x="71372"/>
        <item x="21078"/>
        <item x="1900"/>
        <item x="50810"/>
        <item x="39888"/>
        <item x="17438"/>
        <item x="14171"/>
        <item x="21221"/>
        <item x="71310"/>
        <item x="32312"/>
        <item x="12078"/>
        <item x="15710"/>
        <item x="40122"/>
        <item x="38217"/>
        <item x="35135"/>
        <item x="46926"/>
        <item x="66737"/>
        <item x="35311"/>
        <item x="60994"/>
        <item x="29401"/>
        <item x="42095"/>
        <item x="57710"/>
        <item x="65598"/>
        <item x="12730"/>
        <item x="18554"/>
        <item x="52488"/>
        <item x="11737"/>
        <item x="32537"/>
        <item x="70209"/>
        <item x="2583"/>
        <item x="59238"/>
        <item x="39725"/>
        <item x="64173"/>
        <item x="14250"/>
        <item x="64633"/>
        <item x="13657"/>
        <item x="55395"/>
        <item x="42031"/>
        <item x="41799"/>
        <item x="30377"/>
        <item x="6122"/>
        <item x="48076"/>
        <item x="52037"/>
        <item x="5020"/>
        <item x="46538"/>
        <item x="66143"/>
        <item x="67637"/>
        <item x="3905"/>
        <item x="41668"/>
        <item x="44227"/>
        <item x="14554"/>
        <item x="3118"/>
        <item x="35775"/>
        <item x="13669"/>
        <item x="122"/>
        <item x="7384"/>
        <item x="49534"/>
        <item x="347"/>
        <item x="3767"/>
        <item x="25294"/>
        <item x="3150"/>
        <item x="32371"/>
        <item x="59035"/>
        <item x="45736"/>
        <item x="64809"/>
        <item x="35504"/>
        <item x="15977"/>
        <item x="10352"/>
        <item x="2861"/>
        <item x="51473"/>
        <item x="53839"/>
        <item x="1989"/>
        <item x="49463"/>
        <item x="3796"/>
        <item x="3895"/>
        <item x="42897"/>
        <item x="66371"/>
        <item x="18635"/>
        <item x="9165"/>
        <item x="11127"/>
        <item x="69472"/>
        <item x="12487"/>
        <item x="29157"/>
        <item x="15994"/>
        <item x="66615"/>
        <item x="2623"/>
        <item x="51992"/>
        <item x="25183"/>
        <item x="17524"/>
        <item x="20267"/>
        <item x="31925"/>
        <item x="9053"/>
        <item x="58692"/>
        <item x="38399"/>
        <item x="54239"/>
        <item x="71401"/>
        <item x="49313"/>
        <item x="3252"/>
        <item x="30502"/>
        <item x="11958"/>
        <item x="2438"/>
        <item x="828"/>
        <item x="41264"/>
        <item x="47473"/>
        <item x="65743"/>
        <item x="47577"/>
        <item x="4219"/>
        <item x="44156"/>
        <item x="47724"/>
        <item x="60350"/>
        <item x="47224"/>
        <item x="32977"/>
        <item x="60677"/>
        <item x="41398"/>
        <item x="9843"/>
        <item x="23198"/>
        <item x="54659"/>
        <item x="37170"/>
        <item x="64942"/>
        <item x="16539"/>
        <item x="18418"/>
        <item x="41686"/>
        <item x="46685"/>
        <item x="59371"/>
        <item x="44786"/>
        <item x="71673"/>
        <item x="9706"/>
        <item x="31370"/>
        <item x="29506"/>
        <item x="17763"/>
        <item x="55017"/>
        <item x="58296"/>
        <item x="66961"/>
        <item x="53507"/>
        <item x="26145"/>
        <item x="54335"/>
        <item x="20418"/>
        <item x="18203"/>
        <item x="71312"/>
        <item x="20137"/>
        <item x="10091"/>
        <item x="4455"/>
        <item x="44922"/>
        <item x="52846"/>
        <item x="3222"/>
        <item x="3250"/>
        <item x="11566"/>
        <item x="3205"/>
        <item x="3630"/>
        <item x="55875"/>
        <item x="13187"/>
        <item x="37755"/>
        <item x="64893"/>
        <item x="31073"/>
        <item x="50668"/>
        <item x="13116"/>
        <item x="68450"/>
        <item x="46503"/>
        <item x="12845"/>
        <item x="8945"/>
        <item x="43979"/>
        <item x="72521"/>
        <item x="3824"/>
        <item x="14147"/>
        <item x="41512"/>
        <item x="32988"/>
        <item x="11452"/>
        <item x="41994"/>
        <item x="23333"/>
        <item x="63788"/>
        <item x="23686"/>
        <item x="1734"/>
        <item x="48230"/>
        <item x="58693"/>
        <item x="48300"/>
        <item x="8416"/>
        <item x="47180"/>
        <item x="62198"/>
        <item x="3305"/>
        <item x="47861"/>
        <item x="1998"/>
        <item x="16134"/>
        <item x="57014"/>
        <item x="63347"/>
        <item x="958"/>
        <item x="11576"/>
        <item x="43106"/>
        <item x="31088"/>
        <item x="23323"/>
        <item x="46661"/>
        <item x="63286"/>
        <item x="60415"/>
        <item x="14407"/>
        <item x="10417"/>
        <item x="67522"/>
        <item x="62097"/>
        <item x="50035"/>
        <item x="53432"/>
        <item x="40774"/>
        <item x="63029"/>
        <item x="23279"/>
        <item x="15902"/>
        <item x="28650"/>
        <item x="31079"/>
        <item x="70223"/>
        <item x="5743"/>
        <item x="45276"/>
        <item x="50251"/>
        <item x="49608"/>
        <item x="41895"/>
        <item x="40909"/>
        <item x="41989"/>
        <item x="58376"/>
        <item x="37181"/>
        <item x="68483"/>
        <item x="17576"/>
        <item x="20136"/>
        <item x="66016"/>
        <item x="45005"/>
        <item x="59860"/>
        <item x="41777"/>
        <item x="40379"/>
        <item x="25066"/>
        <item x="52591"/>
        <item x="68662"/>
        <item x="61613"/>
        <item x="53116"/>
        <item x="56932"/>
        <item x="26649"/>
        <item x="12960"/>
        <item x="45612"/>
        <item x="29068"/>
        <item x="12816"/>
        <item x="14412"/>
        <item x="29828"/>
        <item x="52757"/>
        <item x="30064"/>
        <item x="29243"/>
        <item x="6884"/>
        <item x="61247"/>
        <item x="68760"/>
        <item x="61669"/>
        <item x="51144"/>
        <item x="22170"/>
        <item x="31721"/>
        <item x="6810"/>
        <item x="41916"/>
        <item x="19027"/>
        <item x="18851"/>
        <item x="63624"/>
        <item x="45369"/>
        <item x="25949"/>
        <item x="18844"/>
        <item x="45168"/>
        <item x="63706"/>
        <item x="522"/>
        <item x="52666"/>
        <item x="61484"/>
        <item x="54556"/>
        <item x="38230"/>
        <item x="18184"/>
        <item x="15763"/>
        <item x="6827"/>
        <item x="29286"/>
        <item x="56372"/>
        <item x="41392"/>
        <item x="15792"/>
        <item x="22464"/>
        <item x="4666"/>
        <item x="8674"/>
        <item x="55222"/>
        <item x="62688"/>
        <item x="15974"/>
        <item x="44219"/>
        <item x="46062"/>
        <item x="50174"/>
        <item x="40593"/>
        <item x="48312"/>
        <item x="48739"/>
        <item x="55846"/>
        <item x="40297"/>
        <item x="32003"/>
        <item x="46349"/>
        <item x="50281"/>
        <item x="15501"/>
        <item x="30880"/>
        <item x="18370"/>
        <item x="48378"/>
        <item x="57547"/>
        <item x="58403"/>
        <item x="29056"/>
        <item x="12742"/>
        <item x="40420"/>
        <item x="25629"/>
        <item x="1210"/>
        <item x="20228"/>
        <item x="57336"/>
        <item x="11116"/>
        <item x="3483"/>
        <item x="58667"/>
        <item x="16376"/>
        <item x="3830"/>
        <item x="32762"/>
        <item x="10460"/>
        <item x="55858"/>
        <item x="45224"/>
        <item x="30262"/>
        <item x="1731"/>
        <item x="62171"/>
        <item x="68853"/>
        <item x="18490"/>
        <item x="10786"/>
        <item x="11852"/>
        <item x="20798"/>
        <item x="8077"/>
        <item x="69208"/>
        <item x="3751"/>
        <item x="63483"/>
        <item x="60537"/>
        <item x="9595"/>
        <item x="5173"/>
        <item x="30619"/>
        <item x="57388"/>
        <item x="49566"/>
        <item x="39240"/>
        <item x="50908"/>
        <item x="1855"/>
        <item x="51007"/>
        <item x="2151"/>
        <item x="65478"/>
        <item x="65797"/>
        <item x="3086"/>
        <item x="12903"/>
        <item x="22966"/>
        <item x="408"/>
        <item x="27282"/>
        <item x="71391"/>
        <item x="40343"/>
        <item x="32821"/>
        <item x="20899"/>
        <item x="33192"/>
        <item x="54378"/>
        <item x="31697"/>
        <item x="39908"/>
        <item x="53120"/>
        <item x="13645"/>
        <item x="10214"/>
        <item x="53985"/>
        <item x="68911"/>
        <item x="69561"/>
        <item x="68171"/>
        <item x="63313"/>
        <item x="7550"/>
        <item x="66098"/>
        <item x="45807"/>
        <item x="9775"/>
        <item x="14174"/>
        <item x="57046"/>
        <item x="10933"/>
        <item x="464"/>
        <item x="68520"/>
        <item x="2853"/>
        <item x="60986"/>
        <item x="69769"/>
        <item x="67326"/>
        <item x="36369"/>
        <item x="49129"/>
        <item x="47356"/>
        <item x="47882"/>
        <item x="12668"/>
        <item x="16536"/>
        <item x="29913"/>
        <item x="18933"/>
        <item x="50828"/>
        <item x="45995"/>
        <item x="43881"/>
        <item x="46675"/>
        <item x="25311"/>
        <item x="6830"/>
        <item x="21223"/>
        <item x="17624"/>
        <item x="15743"/>
        <item x="43540"/>
        <item x="54096"/>
        <item x="36820"/>
        <item x="23836"/>
        <item x="2954"/>
        <item x="19592"/>
        <item x="35718"/>
        <item x="71619"/>
        <item x="26679"/>
        <item x="22123"/>
        <item x="19188"/>
        <item x="17339"/>
        <item x="65978"/>
        <item x="20204"/>
        <item x="61400"/>
        <item x="8398"/>
        <item x="66513"/>
        <item x="33153"/>
        <item x="50906"/>
        <item x="9179"/>
        <item x="30580"/>
        <item x="58007"/>
        <item x="1863"/>
        <item x="36041"/>
        <item x="52326"/>
        <item x="64341"/>
        <item x="16844"/>
        <item x="59836"/>
        <item x="61812"/>
        <item x="49523"/>
        <item x="2800"/>
        <item x="52234"/>
        <item x="57039"/>
        <item x="55522"/>
        <item x="23966"/>
        <item x="28383"/>
        <item x="56396"/>
        <item x="32110"/>
        <item x="24328"/>
        <item x="2225"/>
        <item x="57102"/>
        <item x="14595"/>
        <item x="65137"/>
        <item x="69025"/>
        <item x="69905"/>
        <item x="41541"/>
        <item x="65665"/>
        <item x="40359"/>
        <item x="9199"/>
        <item x="51180"/>
        <item x="15791"/>
        <item x="16138"/>
        <item x="207"/>
        <item x="49670"/>
        <item x="12357"/>
        <item x="54173"/>
        <item x="43567"/>
        <item x="2079"/>
        <item x="57898"/>
        <item x="52586"/>
        <item x="53375"/>
        <item x="60364"/>
        <item x="63229"/>
        <item x="14968"/>
        <item x="66824"/>
        <item x="28419"/>
        <item x="6217"/>
        <item x="53555"/>
        <item x="69755"/>
        <item x="44369"/>
        <item x="29403"/>
        <item x="30887"/>
        <item x="37346"/>
        <item x="62005"/>
        <item x="25827"/>
        <item x="39173"/>
        <item x="27921"/>
        <item x="71584"/>
        <item x="42929"/>
        <item x="68403"/>
        <item x="47973"/>
        <item x="72306"/>
        <item x="16425"/>
        <item x="51140"/>
        <item x="11877"/>
        <item x="11526"/>
        <item x="10984"/>
        <item x="57451"/>
        <item x="72024"/>
        <item x="1680"/>
        <item x="42170"/>
        <item x="1107"/>
        <item x="49110"/>
        <item x="47794"/>
        <item x="54691"/>
        <item x="31706"/>
        <item x="30842"/>
        <item x="22997"/>
        <item x="1057"/>
        <item x="94"/>
        <item x="48330"/>
        <item x="47872"/>
        <item x="31239"/>
        <item x="60886"/>
        <item x="2537"/>
        <item x="13319"/>
        <item x="54557"/>
        <item x="50211"/>
        <item x="54307"/>
        <item x="16097"/>
        <item x="28876"/>
        <item x="3781"/>
        <item x="14713"/>
        <item x="478"/>
        <item x="28577"/>
        <item x="20372"/>
        <item x="66932"/>
        <item x="3991"/>
        <item x="25882"/>
        <item x="2300"/>
        <item x="42815"/>
        <item x="56563"/>
        <item x="32406"/>
        <item x="14060"/>
        <item x="25263"/>
        <item x="49358"/>
        <item x="70572"/>
        <item x="1882"/>
        <item x="9980"/>
        <item x="27026"/>
        <item x="57998"/>
        <item x="5178"/>
        <item x="21425"/>
        <item x="7185"/>
        <item x="71082"/>
        <item x="52559"/>
        <item x="33610"/>
        <item x="64006"/>
        <item x="64777"/>
        <item x="63845"/>
        <item x="8680"/>
        <item x="60998"/>
        <item x="5840"/>
        <item x="67115"/>
        <item x="10096"/>
        <item x="13215"/>
        <item x="50718"/>
        <item x="28307"/>
        <item x="47411"/>
        <item x="67727"/>
        <item x="70484"/>
        <item x="61514"/>
        <item x="61528"/>
        <item x="25945"/>
        <item x="26326"/>
        <item x="12675"/>
        <item x="32040"/>
        <item x="45409"/>
        <item x="43231"/>
        <item x="71605"/>
        <item x="54284"/>
        <item x="42284"/>
        <item x="58596"/>
        <item x="46328"/>
        <item x="69943"/>
        <item x="15540"/>
        <item x="66046"/>
        <item x="49330"/>
        <item x="16191"/>
        <item x="63724"/>
        <item x="16034"/>
        <item x="42843"/>
        <item x="49972"/>
        <item x="32354"/>
        <item x="64651"/>
        <item x="31245"/>
        <item x="53211"/>
        <item x="23298"/>
        <item x="4001"/>
        <item x="18135"/>
        <item x="83"/>
        <item x="38299"/>
        <item x="39199"/>
        <item x="13995"/>
        <item x="59834"/>
        <item x="67572"/>
        <item x="23273"/>
        <item x="1111"/>
        <item x="59094"/>
        <item x="16241"/>
        <item x="18348"/>
        <item x="64788"/>
        <item x="2839"/>
        <item x="51793"/>
        <item x="59840"/>
        <item x="12460"/>
        <item x="43283"/>
        <item x="46204"/>
        <item x="19287"/>
        <item x="66083"/>
        <item x="36425"/>
        <item x="54622"/>
        <item x="44380"/>
        <item x="25866"/>
        <item x="35461"/>
        <item x="61582"/>
        <item x="35009"/>
        <item x="69219"/>
        <item x="57227"/>
        <item x="8298"/>
        <item x="64936"/>
        <item x="38689"/>
        <item x="54412"/>
        <item x="26790"/>
        <item x="59199"/>
        <item x="45266"/>
        <item x="45439"/>
        <item x="32244"/>
        <item x="22352"/>
        <item x="25484"/>
        <item x="55174"/>
        <item x="3744"/>
        <item x="265"/>
        <item x="32758"/>
        <item x="45646"/>
        <item x="62701"/>
        <item x="3694"/>
        <item x="9886"/>
        <item x="66626"/>
        <item x="63130"/>
        <item x="40450"/>
        <item x="28353"/>
        <item x="15681"/>
        <item x="7083"/>
        <item x="16903"/>
        <item x="17865"/>
        <item x="47118"/>
        <item x="25213"/>
        <item x="8918"/>
        <item x="48722"/>
        <item x="27545"/>
        <item x="18031"/>
        <item x="40755"/>
        <item x="67232"/>
        <item x="51870"/>
        <item x="69858"/>
        <item x="53919"/>
        <item x="38794"/>
        <item x="13623"/>
        <item x="23469"/>
        <item x="33921"/>
        <item x="41202"/>
        <item x="35773"/>
        <item x="19395"/>
        <item x="20976"/>
        <item x="64232"/>
        <item x="5845"/>
        <item x="1344"/>
        <item x="64023"/>
        <item x="36571"/>
        <item x="38726"/>
        <item x="11538"/>
        <item x="42984"/>
        <item x="13916"/>
        <item x="351"/>
        <item x="46115"/>
        <item x="38910"/>
        <item x="41551"/>
        <item x="31279"/>
        <item x="54737"/>
        <item x="28458"/>
        <item x="59526"/>
        <item x="6891"/>
        <item x="62544"/>
        <item x="55678"/>
        <item x="65413"/>
        <item x="23030"/>
        <item x="67507"/>
        <item x="9118"/>
        <item x="45571"/>
        <item x="54074"/>
        <item x="26382"/>
        <item x="69171"/>
        <item x="67707"/>
        <item x="17102"/>
        <item x="4591"/>
        <item x="18394"/>
        <item x="52157"/>
        <item x="39815"/>
        <item x="45981"/>
        <item x="44126"/>
        <item x="22095"/>
        <item x="4617"/>
        <item x="54354"/>
        <item x="1472"/>
        <item x="61639"/>
        <item x="56684"/>
        <item x="32496"/>
        <item x="68668"/>
        <item x="30327"/>
        <item x="9000"/>
        <item x="8587"/>
        <item x="26533"/>
        <item x="62295"/>
        <item x="55340"/>
        <item x="51744"/>
        <item x="13994"/>
        <item x="42931"/>
        <item x="40821"/>
        <item x="20426"/>
        <item x="40882"/>
        <item x="19901"/>
        <item x="36241"/>
        <item x="39759"/>
        <item x="41091"/>
        <item x="41675"/>
        <item x="38492"/>
        <item x="40602"/>
        <item x="53699"/>
        <item x="22258"/>
        <item x="14560"/>
        <item x="33180"/>
        <item x="40306"/>
        <item x="19205"/>
        <item x="67184"/>
        <item x="71489"/>
        <item x="56828"/>
        <item x="40262"/>
        <item x="30442"/>
        <item x="51059"/>
        <item x="36499"/>
        <item x="54713"/>
        <item x="38975"/>
        <item x="51675"/>
        <item x="53920"/>
        <item x="8491"/>
        <item x="49659"/>
        <item x="8405"/>
        <item x="44803"/>
        <item x="5213"/>
        <item x="47886"/>
        <item x="58714"/>
        <item x="45371"/>
        <item x="40546"/>
        <item x="64293"/>
        <item x="11009"/>
        <item x="40161"/>
        <item x="2309"/>
        <item x="9350"/>
        <item x="25400"/>
        <item x="2812"/>
        <item x="1597"/>
        <item x="60908"/>
        <item x="60410"/>
        <item x="27071"/>
        <item x="24323"/>
        <item x="35177"/>
        <item x="27511"/>
        <item x="37783"/>
        <item x="45770"/>
        <item x="33678"/>
        <item x="13990"/>
        <item x="34479"/>
        <item x="39898"/>
        <item x="27483"/>
        <item x="40115"/>
        <item x="44303"/>
        <item x="23138"/>
        <item x="69806"/>
        <item x="39693"/>
        <item x="33330"/>
        <item x="48110"/>
        <item x="39967"/>
        <item x="8321"/>
        <item x="33950"/>
        <item x="34330"/>
        <item x="22941"/>
        <item x="12383"/>
        <item x="4863"/>
        <item x="49281"/>
        <item x="12718"/>
        <item x="6103"/>
        <item x="41697"/>
        <item x="37153"/>
        <item x="36918"/>
        <item x="51373"/>
        <item x="45261"/>
        <item x="10649"/>
        <item x="56773"/>
        <item x="25858"/>
        <item x="26152"/>
        <item x="68820"/>
        <item x="57983"/>
        <item x="49825"/>
        <item x="70221"/>
        <item x="2279"/>
        <item x="70014"/>
        <item x="71824"/>
        <item x="7571"/>
        <item x="52577"/>
        <item x="9575"/>
        <item x="5082"/>
        <item x="8892"/>
        <item x="43581"/>
        <item x="14001"/>
        <item x="42092"/>
        <item x="28332"/>
        <item x="63275"/>
        <item x="27193"/>
        <item x="25941"/>
        <item x="2017"/>
        <item x="68956"/>
        <item x="56119"/>
        <item x="21779"/>
        <item x="17367"/>
        <item x="35338"/>
        <item x="54926"/>
        <item x="63769"/>
        <item x="16337"/>
        <item x="22804"/>
        <item x="56768"/>
        <item x="50471"/>
        <item x="17924"/>
        <item x="48885"/>
        <item x="59850"/>
        <item x="68166"/>
        <item x="15000"/>
        <item x="43630"/>
        <item x="36169"/>
        <item x="54010"/>
        <item x="22375"/>
        <item x="27275"/>
        <item x="46357"/>
        <item x="45684"/>
        <item x="9020"/>
        <item x="21786"/>
        <item x="10322"/>
        <item x="29854"/>
        <item x="69275"/>
        <item x="7038"/>
        <item x="25297"/>
        <item x="50140"/>
        <item x="72478"/>
        <item x="49996"/>
        <item x="20101"/>
        <item x="37374"/>
        <item x="57499"/>
        <item x="24821"/>
        <item x="28370"/>
        <item x="23658"/>
        <item x="60469"/>
        <item x="18633"/>
        <item x="9898"/>
        <item x="29842"/>
        <item x="38611"/>
        <item x="64031"/>
        <item x="62269"/>
        <item x="45019"/>
        <item x="13634"/>
        <item x="39511"/>
        <item x="14873"/>
        <item x="36786"/>
        <item x="6479"/>
        <item x="25483"/>
        <item x="4526"/>
        <item x="8164"/>
        <item x="25314"/>
        <item x="1949"/>
        <item x="50142"/>
        <item x="12556"/>
        <item x="48247"/>
        <item x="43107"/>
        <item x="71535"/>
        <item x="62717"/>
        <item x="62272"/>
        <item x="4963"/>
        <item x="52464"/>
        <item x="39166"/>
        <item x="28424"/>
        <item x="55762"/>
        <item x="36608"/>
        <item x="28414"/>
        <item x="63785"/>
        <item x="46354"/>
        <item x="57176"/>
        <item x="69924"/>
        <item x="36718"/>
        <item x="9159"/>
        <item x="21522"/>
        <item x="29631"/>
        <item x="45687"/>
        <item x="10770"/>
        <item x="9600"/>
        <item x="8784"/>
        <item x="46268"/>
        <item x="43147"/>
        <item x="45156"/>
        <item x="15321"/>
        <item x="40184"/>
        <item x="26074"/>
        <item x="51036"/>
        <item x="28126"/>
        <item x="10206"/>
        <item x="63037"/>
        <item x="67627"/>
        <item x="8268"/>
        <item x="29264"/>
        <item x="56697"/>
        <item x="4138"/>
        <item x="50630"/>
        <item x="45353"/>
        <item x="18751"/>
        <item x="4057"/>
        <item x="64819"/>
        <item x="24934"/>
        <item x="72582"/>
        <item x="47928"/>
        <item x="1043"/>
        <item x="1980"/>
        <item x="108"/>
        <item x="23985"/>
        <item x="55195"/>
        <item x="32748"/>
        <item x="54068"/>
        <item x="2610"/>
        <item x="15613"/>
        <item x="26215"/>
        <item x="67441"/>
        <item x="14166"/>
        <item x="62175"/>
        <item x="1258"/>
        <item x="30239"/>
        <item x="37529"/>
        <item x="17836"/>
        <item x="19346"/>
        <item x="42152"/>
        <item x="52456"/>
        <item x="11428"/>
        <item x="21404"/>
        <item x="15981"/>
        <item x="27335"/>
        <item x="20960"/>
        <item x="33965"/>
        <item x="30453"/>
        <item x="25510"/>
        <item x="42592"/>
        <item x="15046"/>
        <item x="55455"/>
        <item x="36983"/>
        <item x="54867"/>
        <item x="8798"/>
        <item x="28070"/>
        <item x="41279"/>
        <item x="20276"/>
        <item x="1840"/>
        <item x="72458"/>
        <item x="515"/>
        <item x="57948"/>
        <item x="24236"/>
        <item x="11902"/>
        <item x="38932"/>
        <item x="44517"/>
        <item x="37832"/>
        <item x="63550"/>
        <item x="48231"/>
        <item x="4210"/>
        <item x="11908"/>
        <item x="63055"/>
        <item x="69030"/>
        <item x="34969"/>
        <item x="34102"/>
        <item x="60821"/>
        <item x="29260"/>
        <item x="23999"/>
        <item x="4456"/>
        <item x="37455"/>
        <item x="37123"/>
        <item x="5538"/>
        <item x="70064"/>
        <item x="39857"/>
        <item x="9792"/>
        <item x="59833"/>
        <item x="2568"/>
        <item x="54547"/>
        <item x="13427"/>
        <item x="55002"/>
        <item x="1602"/>
        <item x="74"/>
        <item x="54456"/>
        <item x="21770"/>
        <item x="59631"/>
        <item x="1793"/>
        <item x="39327"/>
        <item x="11041"/>
        <item x="44616"/>
        <item x="1950"/>
        <item x="60644"/>
        <item x="57807"/>
        <item x="52030"/>
        <item x="58298"/>
        <item x="51316"/>
        <item x="34988"/>
        <item x="35525"/>
        <item x="22701"/>
        <item x="13854"/>
        <item x="36432"/>
        <item x="19874"/>
        <item x="34357"/>
        <item x="16227"/>
        <item x="54972"/>
        <item x="47683"/>
        <item x="40112"/>
        <item x="27539"/>
        <item x="60552"/>
        <item x="26016"/>
        <item x="55543"/>
        <item x="26965"/>
        <item x="6645"/>
        <item x="46751"/>
        <item x="41868"/>
        <item x="36703"/>
        <item x="7054"/>
        <item x="46305"/>
        <item x="49429"/>
        <item x="53888"/>
        <item x="25451"/>
        <item x="42726"/>
        <item x="41459"/>
        <item x="20583"/>
        <item x="52185"/>
        <item x="57426"/>
        <item x="40408"/>
        <item x="39796"/>
        <item x="15261"/>
        <item x="13917"/>
        <item x="18995"/>
        <item x="32065"/>
        <item x="55434"/>
        <item x="7990"/>
        <item x="62252"/>
        <item x="19495"/>
        <item x="39851"/>
        <item x="30190"/>
        <item x="14833"/>
        <item x="40624"/>
        <item x="3261"/>
        <item x="43698"/>
        <item x="21510"/>
        <item x="25074"/>
        <item x="51650"/>
        <item x="30683"/>
        <item x="23057"/>
        <item x="24319"/>
        <item x="20759"/>
        <item x="37356"/>
        <item x="20191"/>
        <item x="46307"/>
        <item x="52581"/>
        <item x="25485"/>
        <item x="5008"/>
        <item x="35683"/>
        <item x="47789"/>
        <item x="6425"/>
        <item x="19722"/>
        <item x="33199"/>
        <item x="68062"/>
        <item x="4056"/>
        <item x="47311"/>
        <item x="18578"/>
        <item x="50483"/>
        <item x="51183"/>
        <item x="48306"/>
        <item x="45779"/>
        <item x="58231"/>
        <item x="5505"/>
        <item x="9034"/>
        <item x="34232"/>
        <item x="34830"/>
        <item x="64631"/>
        <item x="47133"/>
        <item x="33849"/>
        <item x="44093"/>
        <item x="33237"/>
        <item x="70874"/>
        <item x="35008"/>
        <item x="35122"/>
        <item x="34922"/>
        <item x="19655"/>
        <item x="41866"/>
        <item x="29769"/>
        <item x="69920"/>
        <item x="56771"/>
        <item x="50896"/>
        <item x="56480"/>
        <item x="52975"/>
        <item x="55805"/>
        <item x="20132"/>
        <item x="17091"/>
        <item x="33132"/>
        <item x="51064"/>
        <item x="23204"/>
        <item x="19441"/>
        <item x="35519"/>
        <item x="27743"/>
        <item x="56494"/>
        <item x="15198"/>
        <item x="34065"/>
        <item x="63371"/>
        <item x="25244"/>
        <item x="57153"/>
        <item x="28897"/>
        <item x="57594"/>
        <item x="43665"/>
        <item x="70391"/>
        <item x="49134"/>
        <item x="12989"/>
        <item x="37816"/>
        <item x="59539"/>
        <item x="68926"/>
        <item x="21898"/>
        <item x="45671"/>
        <item x="27223"/>
        <item x="10428"/>
        <item x="8390"/>
        <item x="67413"/>
        <item x="70526"/>
        <item x="53578"/>
        <item x="42342"/>
        <item x="9051"/>
        <item x="22689"/>
        <item x="49199"/>
        <item x="71323"/>
        <item x="28035"/>
        <item x="13879"/>
        <item x="41651"/>
        <item x="48581"/>
        <item x="26474"/>
        <item x="52154"/>
        <item x="65409"/>
        <item x="21410"/>
        <item x="65502"/>
        <item x="11716"/>
        <item x="20089"/>
        <item x="8116"/>
        <item x="58879"/>
        <item x="51364"/>
        <item x="42772"/>
        <item x="46783"/>
        <item x="69927"/>
        <item x="44836"/>
        <item x="3657"/>
        <item x="35253"/>
        <item x="37477"/>
        <item x="7597"/>
        <item x="34519"/>
        <item x="36707"/>
        <item x="54758"/>
        <item x="64940"/>
        <item x="33151"/>
        <item x="3890"/>
        <item x="59304"/>
        <item x="43265"/>
        <item x="32583"/>
        <item x="46567"/>
        <item x="34924"/>
        <item x="14983"/>
        <item x="20799"/>
        <item x="48323"/>
        <item x="53614"/>
        <item x="13461"/>
        <item x="22253"/>
        <item x="40832"/>
        <item x="4035"/>
        <item x="48415"/>
        <item x="71563"/>
        <item x="39247"/>
        <item x="14326"/>
        <item x="61704"/>
        <item x="47824"/>
        <item x="59471"/>
        <item x="1626"/>
        <item x="52459"/>
        <item x="57474"/>
        <item x="25300"/>
        <item x="5912"/>
        <item x="45443"/>
        <item x="47455"/>
        <item x="22503"/>
        <item x="57221"/>
        <item x="17251"/>
        <item x="31965"/>
        <item x="43227"/>
        <item x="47259"/>
        <item x="68118"/>
        <item x="11225"/>
        <item x="28942"/>
        <item x="39072"/>
        <item x="60380"/>
        <item x="39028"/>
        <item x="64959"/>
        <item x="18799"/>
        <item x="31493"/>
        <item x="17319"/>
        <item x="3647"/>
        <item x="26538"/>
        <item x="20648"/>
        <item x="15499"/>
        <item x="31438"/>
        <item x="58663"/>
        <item x="53162"/>
        <item x="53451"/>
        <item x="49341"/>
        <item x="66337"/>
        <item x="16100"/>
        <item x="58967"/>
        <item x="19058"/>
        <item x="57779"/>
        <item x="55400"/>
        <item x="46959"/>
        <item x="3614"/>
        <item x="18116"/>
        <item x="14799"/>
        <item x="39290"/>
        <item x="45098"/>
        <item x="54429"/>
        <item x="40385"/>
        <item x="41479"/>
        <item x="40192"/>
        <item x="53424"/>
        <item x="17077"/>
        <item x="67921"/>
        <item x="55481"/>
        <item x="53174"/>
        <item x="46416"/>
        <item x="18937"/>
        <item x="55326"/>
        <item x="57989"/>
        <item x="15800"/>
        <item x="52069"/>
        <item x="71503"/>
        <item x="34427"/>
        <item x="32070"/>
        <item x="36673"/>
        <item x="38531"/>
        <item x="34069"/>
        <item x="4049"/>
        <item x="52693"/>
        <item x="20326"/>
        <item x="64732"/>
        <item x="32698"/>
        <item x="3680"/>
        <item x="31930"/>
        <item x="33145"/>
        <item x="55276"/>
        <item x="13867"/>
        <item x="17392"/>
        <item x="42321"/>
        <item x="944"/>
        <item x="16185"/>
        <item x="37250"/>
        <item x="2689"/>
        <item x="33908"/>
        <item x="35103"/>
        <item x="624"/>
        <item x="33243"/>
        <item x="17520"/>
        <item x="23342"/>
        <item x="43536"/>
        <item x="44243"/>
        <item x="56574"/>
        <item x="20526"/>
        <item x="58262"/>
        <item x="34320"/>
        <item x="40828"/>
        <item x="71567"/>
        <item x="72186"/>
        <item x="45607"/>
        <item x="57398"/>
        <item x="50993"/>
        <item x="55451"/>
        <item x="42980"/>
        <item x="36802"/>
        <item x="30072"/>
        <item x="20433"/>
        <item x="47648"/>
        <item x="20263"/>
        <item x="40299"/>
        <item x="45917"/>
        <item x="30142"/>
        <item x="15559"/>
        <item x="38115"/>
        <item x="34685"/>
        <item x="65394"/>
        <item x="55555"/>
        <item x="44620"/>
        <item x="32593"/>
        <item x="46028"/>
        <item x="27773"/>
        <item x="42461"/>
        <item x="46728"/>
        <item x="28467"/>
        <item x="24993"/>
        <item x="32974"/>
        <item x="61985"/>
        <item x="17001"/>
        <item x="58804"/>
        <item x="25128"/>
        <item x="19334"/>
        <item x="25698"/>
        <item x="47936"/>
        <item x="32995"/>
        <item x="62323"/>
        <item x="71014"/>
        <item x="71530"/>
        <item x="37105"/>
        <item x="37745"/>
        <item x="31215"/>
        <item x="38480"/>
        <item x="13447"/>
        <item x="47276"/>
        <item x="5592"/>
        <item x="2456"/>
        <item x="46463"/>
        <item x="6681"/>
        <item x="40594"/>
        <item x="46609"/>
        <item x="67544"/>
        <item x="33911"/>
        <item x="28971"/>
        <item x="68826"/>
        <item x="12958"/>
        <item x="43474"/>
        <item x="14291"/>
        <item x="28437"/>
        <item x="23106"/>
        <item x="43760"/>
        <item x="40540"/>
        <item x="68954"/>
        <item x="44798"/>
        <item x="16768"/>
        <item x="56721"/>
        <item x="4263"/>
        <item x="12670"/>
        <item x="39044"/>
        <item x="18714"/>
        <item x="10974"/>
        <item x="48202"/>
        <item x="45815"/>
        <item x="8242"/>
        <item x="43134"/>
        <item x="16947"/>
        <item x="30000"/>
        <item x="42267"/>
        <item x="23678"/>
        <item x="8477"/>
        <item x="54535"/>
        <item x="22453"/>
        <item x="51919"/>
        <item x="53665"/>
        <item x="61909"/>
        <item x="28674"/>
        <item x="25953"/>
        <item x="52988"/>
        <item x="54499"/>
        <item x="26296"/>
        <item x="64214"/>
        <item x="26959"/>
        <item x="27242"/>
        <item x="6280"/>
        <item x="53910"/>
        <item x="28257"/>
        <item x="48866"/>
        <item x="20810"/>
        <item x="42934"/>
        <item x="53820"/>
        <item x="31257"/>
        <item x="23377"/>
        <item x="42724"/>
        <item x="70257"/>
        <item x="30480"/>
        <item x="37640"/>
        <item x="21868"/>
        <item x="41613"/>
        <item x="57782"/>
        <item x="65936"/>
        <item x="36630"/>
        <item x="5677"/>
        <item x="66525"/>
        <item x="35244"/>
        <item x="26133"/>
        <item x="17374"/>
        <item x="1066"/>
        <item x="13815"/>
        <item x="11324"/>
        <item x="48344"/>
        <item x="1228"/>
        <item x="1747"/>
        <item x="68251"/>
        <item x="58438"/>
        <item x="867"/>
        <item x="68974"/>
        <item x="31960"/>
        <item x="55347"/>
        <item x="20430"/>
        <item x="58931"/>
        <item x="35700"/>
        <item x="57909"/>
        <item x="2193"/>
        <item x="11681"/>
        <item x="3632"/>
        <item x="32228"/>
        <item x="45651"/>
        <item x="31904"/>
        <item x="31603"/>
        <item x="47597"/>
        <item x="68636"/>
        <item x="3785"/>
        <item x="57299"/>
        <item x="30521"/>
        <item x="23520"/>
        <item x="65758"/>
        <item x="18392"/>
        <item x="19281"/>
        <item x="3518"/>
        <item x="2604"/>
        <item x="64852"/>
        <item x="23915"/>
        <item x="58206"/>
        <item x="47833"/>
        <item x="72294"/>
        <item x="72088"/>
        <item x="32551"/>
        <item x="15637"/>
        <item x="51301"/>
        <item x="14388"/>
        <item x="18774"/>
        <item x="46150"/>
        <item x="55885"/>
        <item x="5656"/>
        <item x="29182"/>
        <item x="15239"/>
        <item x="344"/>
        <item x="71390"/>
        <item x="57300"/>
        <item x="55067"/>
        <item x="20858"/>
        <item x="45343"/>
        <item x="52380"/>
        <item x="56737"/>
        <item x="13663"/>
        <item x="70541"/>
        <item x="44584"/>
        <item x="72079"/>
        <item x="49104"/>
        <item x="58470"/>
        <item x="62947"/>
        <item x="63208"/>
        <item x="63374"/>
        <item x="49909"/>
        <item x="4417"/>
        <item x="63918"/>
        <item x="62980"/>
        <item x="61064"/>
        <item x="58718"/>
        <item x="32928"/>
        <item x="45367"/>
        <item x="59694"/>
        <item x="17807"/>
        <item x="4896"/>
        <item x="13229"/>
        <item x="32951"/>
        <item x="47296"/>
        <item x="48943"/>
        <item x="132"/>
        <item x="18999"/>
        <item x="60578"/>
        <item x="59422"/>
        <item x="52773"/>
        <item x="38617"/>
        <item x="41192"/>
        <item x="55681"/>
        <item x="11047"/>
        <item x="42816"/>
        <item x="35841"/>
        <item x="66573"/>
        <item x="16602"/>
        <item x="18059"/>
        <item x="24798"/>
        <item x="10781"/>
        <item x="66891"/>
        <item x="48469"/>
        <item x="62690"/>
        <item x="9793"/>
        <item x="45207"/>
        <item x="29096"/>
        <item x="60178"/>
        <item x="64257"/>
        <item x="59515"/>
        <item x="57483"/>
        <item x="11596"/>
        <item x="65267"/>
        <item x="4483"/>
        <item x="1304"/>
        <item x="5349"/>
        <item x="4859"/>
        <item x="42937"/>
        <item x="65426"/>
        <item x="47976"/>
        <item x="69293"/>
        <item x="57041"/>
        <item x="50602"/>
        <item x="56203"/>
        <item x="9406"/>
        <item x="23647"/>
        <item x="54092"/>
        <item x="6319"/>
        <item x="50903"/>
        <item x="21036"/>
        <item x="1865"/>
        <item x="62431"/>
        <item x="64464"/>
        <item x="11271"/>
        <item x="61016"/>
        <item x="29937"/>
        <item x="61754"/>
        <item x="70415"/>
        <item x="51132"/>
        <item x="30269"/>
        <item x="55362"/>
        <item x="49327"/>
        <item x="56472"/>
        <item x="53021"/>
        <item x="19716"/>
        <item x="21845"/>
        <item x="8029"/>
        <item x="70393"/>
        <item x="70744"/>
        <item x="6152"/>
        <item x="7263"/>
        <item x="70704"/>
        <item x="8458"/>
        <item x="68064"/>
        <item x="46710"/>
        <item x="9917"/>
        <item x="51556"/>
        <item x="71070"/>
        <item x="41418"/>
        <item x="34722"/>
        <item x="44676"/>
        <item x="27908"/>
        <item x="33910"/>
        <item x="26585"/>
        <item x="37528"/>
        <item x="38147"/>
        <item x="34433"/>
        <item x="34314"/>
        <item x="52789"/>
        <item x="5297"/>
        <item x="25502"/>
        <item x="47817"/>
        <item x="65839"/>
        <item x="28175"/>
        <item x="67470"/>
        <item x="48357"/>
        <item x="56001"/>
        <item x="13239"/>
        <item x="67916"/>
        <item x="67807"/>
        <item x="67396"/>
        <item x="26085"/>
        <item x="24370"/>
        <item x="24782"/>
        <item x="29741"/>
        <item x="26590"/>
        <item x="55983"/>
        <item x="27541"/>
        <item x="35632"/>
        <item x="26711"/>
        <item x="72551"/>
        <item x="65260"/>
        <item x="50454"/>
        <item x="5595"/>
        <item x="71481"/>
        <item x="63309"/>
        <item x="4965"/>
        <item x="33521"/>
        <item x="58919"/>
        <item x="40369"/>
        <item x="41241"/>
        <item x="61843"/>
        <item x="31109"/>
        <item x="25350"/>
        <item x="21588"/>
        <item x="2533"/>
        <item x="22319"/>
        <item x="67370"/>
        <item x="62603"/>
        <item x="67364"/>
        <item x="50920"/>
        <item x="56012"/>
        <item x="17164"/>
        <item x="14752"/>
        <item x="11105"/>
        <item x="35513"/>
        <item x="60383"/>
        <item x="63600"/>
        <item x="8227"/>
        <item x="15638"/>
        <item x="15671"/>
        <item x="37644"/>
        <item x="39703"/>
        <item x="39566"/>
        <item x="31231"/>
        <item x="19788"/>
        <item x="55299"/>
        <item x="15285"/>
        <item x="52041"/>
        <item x="14955"/>
        <item x="41881"/>
        <item x="49517"/>
        <item x="55618"/>
        <item x="59605"/>
        <item x="56751"/>
        <item x="39085"/>
        <item x="50283"/>
        <item x="2262"/>
        <item x="57263"/>
        <item x="39710"/>
        <item x="16652"/>
        <item x="55175"/>
        <item x="57850"/>
        <item x="40660"/>
        <item x="29992"/>
        <item x="54048"/>
        <item x="54376"/>
        <item x="8537"/>
        <item x="11880"/>
        <item x="35238"/>
        <item x="66008"/>
        <item x="14064"/>
        <item x="17670"/>
        <item x="38064"/>
        <item x="37811"/>
        <item x="2884"/>
        <item x="31371"/>
        <item x="69264"/>
        <item x="13078"/>
        <item x="53463"/>
        <item x="8556"/>
        <item x="54221"/>
        <item x="6808"/>
        <item x="10040"/>
        <item x="63939"/>
        <item x="17098"/>
        <item x="42529"/>
        <item x="71799"/>
        <item x="67990"/>
        <item x="3863"/>
        <item x="29481"/>
        <item x="55582"/>
        <item x="12603"/>
        <item x="67005"/>
        <item x="67062"/>
        <item x="23829"/>
        <item x="26789"/>
        <item x="3932"/>
        <item x="58661"/>
        <item x="43594"/>
        <item x="69138"/>
        <item x="12799"/>
        <item x="65094"/>
        <item x="11511"/>
        <item x="49174"/>
        <item x="14200"/>
        <item x="20755"/>
        <item x="19503"/>
        <item x="51382"/>
        <item x="43601"/>
        <item x="52007"/>
        <item x="14798"/>
        <item x="16168"/>
        <item x="14881"/>
        <item x="43584"/>
        <item x="1202"/>
        <item x="14257"/>
        <item x="71797"/>
        <item x="59793"/>
        <item x="37775"/>
        <item x="19884"/>
        <item x="11389"/>
        <item x="3646"/>
        <item x="21017"/>
        <item x="65287"/>
        <item x="26611"/>
        <item x="3164"/>
        <item x="52730"/>
        <item x="40032"/>
        <item x="50948"/>
        <item x="8567"/>
        <item x="14986"/>
        <item x="4299"/>
        <item x="20026"/>
        <item x="3451"/>
        <item x="29870"/>
        <item x="31305"/>
        <item x="37128"/>
        <item x="32255"/>
        <item x="65879"/>
        <item x="67954"/>
        <item x="26680"/>
        <item x="13088"/>
        <item x="47658"/>
        <item x="46655"/>
        <item x="1528"/>
        <item x="55616"/>
        <item x="56821"/>
        <item x="31677"/>
        <item x="5802"/>
        <item x="3927"/>
        <item x="41348"/>
        <item x="18766"/>
        <item x="50730"/>
        <item x="6768"/>
        <item x="21573"/>
        <item x="11872"/>
        <item x="59002"/>
        <item x="28093"/>
        <item x="44207"/>
        <item x="46459"/>
        <item x="69011"/>
        <item x="40698"/>
        <item x="58093"/>
        <item x="13998"/>
        <item x="17960"/>
        <item x="51279"/>
        <item x="32218"/>
        <item x="46084"/>
        <item x="47158"/>
        <item x="20686"/>
        <item x="63766"/>
        <item x="52271"/>
        <item x="3595"/>
        <item x="67089"/>
        <item x="54331"/>
        <item x="48728"/>
        <item x="8576"/>
        <item x="54908"/>
        <item x="26322"/>
        <item x="2343"/>
        <item x="41955"/>
        <item x="57094"/>
        <item x="19316"/>
        <item x="58167"/>
        <item x="70092"/>
        <item x="16192"/>
        <item x="61465"/>
        <item x="30924"/>
        <item x="10750"/>
        <item x="52056"/>
        <item x="21390"/>
        <item x="57228"/>
        <item x="15882"/>
        <item x="15873"/>
        <item x="49687"/>
        <item x="13227"/>
        <item x="9763"/>
        <item x="58041"/>
        <item x="39993"/>
        <item x="52858"/>
        <item x="35940"/>
        <item x="15479"/>
        <item x="50675"/>
        <item x="60249"/>
        <item x="25933"/>
        <item x="57839"/>
        <item x="16375"/>
        <item x="17148"/>
        <item x="32767"/>
        <item x="57276"/>
        <item x="46396"/>
        <item x="36801"/>
        <item x="54818"/>
        <item x="69694"/>
        <item x="72085"/>
        <item x="27296"/>
        <item x="18454"/>
        <item x="16466"/>
        <item x="16071"/>
        <item x="37616"/>
        <item x="16670"/>
        <item x="55016"/>
        <item x="40557"/>
        <item x="47701"/>
        <item x="38952"/>
        <item x="3542"/>
        <item x="38688"/>
        <item x="12882"/>
        <item x="40454"/>
        <item x="64556"/>
        <item x="7400"/>
        <item x="49378"/>
        <item x="17387"/>
        <item x="43854"/>
        <item x="18036"/>
        <item x="14783"/>
        <item x="55389"/>
        <item x="15573"/>
        <item x="18063"/>
        <item x="57011"/>
        <item x="55912"/>
        <item x="58654"/>
        <item x="35851"/>
        <item x="22624"/>
        <item x="3320"/>
        <item x="71333"/>
        <item x="24643"/>
        <item x="3735"/>
        <item x="56830"/>
        <item x="50728"/>
        <item x="44981"/>
        <item x="6135"/>
        <item x="70826"/>
        <item x="10168"/>
        <item x="6452"/>
        <item x="66116"/>
        <item x="68035"/>
        <item x="21179"/>
        <item x="21497"/>
        <item x="10733"/>
        <item x="63098"/>
        <item x="19089"/>
        <item x="56048"/>
        <item x="39537"/>
        <item x="55945"/>
        <item x="54190"/>
        <item x="2742"/>
        <item x="43717"/>
        <item x="69595"/>
        <item x="68580"/>
        <item x="71707"/>
        <item x="11063"/>
        <item x="6172"/>
        <item x="47450"/>
        <item x="4948"/>
        <item x="62099"/>
        <item x="11663"/>
        <item x="41744"/>
        <item x="22667"/>
        <item x="35899"/>
        <item x="63472"/>
        <item x="22200"/>
        <item x="7157"/>
        <item x="7184"/>
        <item x="36592"/>
        <item x="68570"/>
        <item x="31380"/>
        <item x="47114"/>
        <item x="56164"/>
        <item x="37066"/>
        <item x="28033"/>
        <item x="4495"/>
        <item x="49986"/>
        <item x="4900"/>
        <item x="6421"/>
        <item x="50589"/>
        <item x="27337"/>
        <item x="15794"/>
        <item x="23170"/>
        <item x="38652"/>
        <item x="52924"/>
        <item x="69644"/>
        <item x="9220"/>
        <item x="43264"/>
        <item x="67743"/>
        <item x="50088"/>
        <item x="50362"/>
        <item x="53646"/>
        <item x="42171"/>
        <item x="4733"/>
        <item x="20255"/>
        <item x="17309"/>
        <item x="37754"/>
        <item x="25677"/>
        <item x="70912"/>
        <item x="51472"/>
        <item x="6182"/>
        <item x="28624"/>
        <item x="50819"/>
        <item x="2145"/>
        <item x="43562"/>
        <item x="59904"/>
        <item x="12630"/>
        <item x="4243"/>
        <item x="66479"/>
        <item x="29548"/>
        <item x="48221"/>
        <item x="70530"/>
        <item x="66646"/>
        <item x="49929"/>
        <item x="8334"/>
        <item x="43776"/>
        <item x="20987"/>
        <item x="41956"/>
        <item x="4946"/>
        <item x="27008"/>
        <item x="56079"/>
        <item x="38331"/>
        <item x="67815"/>
        <item x="65305"/>
        <item x="20820"/>
        <item x="6094"/>
        <item x="54913"/>
        <item x="7437"/>
        <item x="68785"/>
        <item x="43651"/>
        <item x="29152"/>
        <item x="68712"/>
        <item x="48106"/>
        <item x="66772"/>
        <item x="24607"/>
        <item x="17801"/>
        <item x="17932"/>
        <item x="21976"/>
        <item x="21986"/>
        <item x="23969"/>
        <item x="60891"/>
        <item x="68071"/>
        <item x="50476"/>
        <item x="66531"/>
        <item x="25117"/>
        <item x="839"/>
        <item x="62620"/>
        <item x="66893"/>
        <item x="18675"/>
        <item x="38118"/>
        <item x="49913"/>
        <item x="30161"/>
        <item x="12549"/>
        <item x="22518"/>
        <item x="67816"/>
        <item x="18913"/>
        <item x="46677"/>
        <item x="65366"/>
        <item x="6143"/>
        <item x="23078"/>
        <item x="14210"/>
        <item x="65968"/>
        <item x="20482"/>
        <item x="21982"/>
        <item x="44343"/>
        <item x="12388"/>
        <item x="13025"/>
        <item x="13162"/>
        <item x="69072"/>
        <item x="24330"/>
        <item x="11951"/>
        <item x="38545"/>
        <item x="66983"/>
        <item x="31461"/>
        <item x="13001"/>
        <item x="9206"/>
        <item x="9867"/>
        <item x="60422"/>
        <item x="12410"/>
        <item x="51486"/>
        <item x="37155"/>
        <item x="65150"/>
        <item x="71879"/>
        <item x="70687"/>
        <item x="47181"/>
        <item x="6178"/>
        <item x="48437"/>
        <item x="14169"/>
        <item x="41804"/>
        <item x="26991"/>
        <item x="51237"/>
        <item x="38881"/>
        <item x="5911"/>
        <item x="33067"/>
        <item x="6968"/>
        <item x="62791"/>
        <item x="13263"/>
        <item x="60900"/>
        <item x="62066"/>
        <item x="24173"/>
        <item x="5270"/>
        <item x="63635"/>
        <item x="70549"/>
        <item x="7305"/>
        <item x="65337"/>
        <item x="70430"/>
        <item x="65241"/>
        <item x="68610"/>
        <item x="288"/>
        <item x="11187"/>
        <item x="1391"/>
        <item x="22477"/>
        <item x="15474"/>
        <item x="47524"/>
        <item x="71839"/>
        <item x="53837"/>
        <item x="4139"/>
        <item x="65749"/>
        <item x="58874"/>
        <item x="1247"/>
        <item x="60799"/>
        <item x="67105"/>
        <item x="8932"/>
        <item x="28"/>
        <item x="22012"/>
        <item x="69432"/>
        <item x="36545"/>
        <item x="54349"/>
        <item x="62054"/>
        <item x="21153"/>
        <item x="44834"/>
        <item x="12567"/>
        <item x="13349"/>
        <item x="4110"/>
        <item x="56474"/>
        <item x="22298"/>
        <item x="25519"/>
        <item x="66965"/>
        <item x="31203"/>
        <item x="5736"/>
        <item x="9471"/>
        <item x="9483"/>
        <item x="37371"/>
        <item x="44742"/>
        <item x="50360"/>
        <item x="26485"/>
        <item x="10170"/>
        <item x="527"/>
        <item x="28497"/>
        <item x="36609"/>
        <item x="2952"/>
        <item x="59301"/>
        <item x="27169"/>
        <item x="6539"/>
        <item x="68359"/>
        <item x="3291"/>
        <item x="69999"/>
        <item x="67792"/>
        <item x="42848"/>
        <item x="13432"/>
        <item x="67943"/>
        <item x="38086"/>
        <item x="9127"/>
        <item x="36221"/>
        <item x="30565"/>
        <item x="52252"/>
        <item x="13177"/>
        <item x="49910"/>
        <item x="37631"/>
        <item x="49935"/>
        <item x="50447"/>
        <item x="24110"/>
        <item x="19538"/>
        <item x="12040"/>
        <item x="27493"/>
        <item x="28523"/>
        <item x="26578"/>
        <item x="69437"/>
        <item x="4215"/>
        <item x="5382"/>
        <item x="6167"/>
        <item x="66162"/>
        <item x="45668"/>
        <item x="29111"/>
        <item x="9495"/>
        <item x="18505"/>
        <item x="46364"/>
        <item x="13469"/>
        <item x="68180"/>
        <item x="11695"/>
        <item x="26902"/>
        <item x="36935"/>
        <item x="27199"/>
        <item x="62010"/>
        <item x="69576"/>
        <item x="48948"/>
        <item x="41588"/>
        <item x="13269"/>
        <item x="67894"/>
        <item x="60525"/>
        <item x="66090"/>
        <item x="39029"/>
        <item x="43759"/>
        <item x="14221"/>
        <item x="43108"/>
        <item x="28371"/>
        <item x="52412"/>
        <item x="16447"/>
        <item x="11819"/>
        <item x="37683"/>
        <item x="26496"/>
        <item x="31049"/>
        <item x="37709"/>
        <item x="4553"/>
        <item x="44814"/>
        <item x="35866"/>
        <item x="21014"/>
        <item x="30226"/>
        <item x="501"/>
        <item x="36276"/>
        <item x="56276"/>
        <item x="48643"/>
        <item x="6204"/>
        <item x="15337"/>
        <item x="63758"/>
        <item x="62954"/>
        <item x="49796"/>
        <item x="68217"/>
        <item x="5858"/>
        <item x="39121"/>
        <item x="23655"/>
        <item x="72284"/>
        <item x="7564"/>
        <item x="30289"/>
        <item x="10563"/>
        <item x="43200"/>
        <item x="8730"/>
        <item x="66745"/>
        <item x="22886"/>
        <item x="17219"/>
        <item x="65234"/>
        <item x="61746"/>
        <item x="38445"/>
        <item x="29811"/>
        <item x="39258"/>
        <item x="68870"/>
        <item x="34083"/>
        <item x="44090"/>
        <item x="72365"/>
        <item x="8552"/>
        <item x="64050"/>
        <item x="51006"/>
        <item x="17015"/>
        <item x="68586"/>
        <item x="3620"/>
        <item x="61419"/>
        <item x="3183"/>
        <item x="61353"/>
        <item x="44977"/>
        <item x="39990"/>
        <item x="12236"/>
        <item x="23376"/>
        <item x="62124"/>
        <item x="11873"/>
        <item x="46897"/>
        <item x="6954"/>
        <item x="45944"/>
        <item x="70428"/>
        <item x="69977"/>
        <item x="3353"/>
        <item x="31475"/>
        <item x="10032"/>
        <item x="48606"/>
        <item x="50618"/>
        <item x="16531"/>
        <item x="25391"/>
        <item x="5214"/>
        <item x="68414"/>
        <item x="6772"/>
        <item x="47766"/>
        <item x="42179"/>
        <item x="3107"/>
        <item x="28885"/>
        <item x="23507"/>
        <item x="12450"/>
        <item x="12872"/>
        <item x="59614"/>
        <item x="64595"/>
        <item x="11579"/>
        <item x="23199"/>
        <item x="11397"/>
        <item x="44429"/>
        <item x="10236"/>
        <item x="29724"/>
        <item x="26801"/>
        <item x="7771"/>
        <item x="25913"/>
        <item x="45636"/>
        <item x="59450"/>
        <item x="38198"/>
        <item x="56509"/>
        <item x="60333"/>
        <item x="29396"/>
        <item x="9904"/>
        <item x="7188"/>
        <item x="41274"/>
        <item x="14576"/>
        <item x="59013"/>
        <item x="43821"/>
        <item x="44713"/>
        <item x="24482"/>
        <item x="4410"/>
        <item x="42781"/>
        <item x="71808"/>
        <item x="50937"/>
        <item x="66007"/>
        <item x="48422"/>
        <item x="12953"/>
        <item x="39352"/>
        <item x="26447"/>
        <item x="6177"/>
        <item x="33505"/>
        <item x="46146"/>
        <item x="56566"/>
        <item x="15260"/>
        <item x="66619"/>
        <item x="53874"/>
        <item x="39386"/>
        <item x="26971"/>
        <item x="9648"/>
        <item x="26539"/>
        <item x="25102"/>
        <item x="19003"/>
        <item x="63433"/>
        <item x="63515"/>
        <item x="62681"/>
        <item x="72510"/>
        <item x="63218"/>
        <item x="69419"/>
        <item x="13753"/>
        <item x="1408"/>
        <item x="64278"/>
        <item x="52628"/>
        <item x="68630"/>
        <item x="8446"/>
        <item x="18345"/>
        <item x="26858"/>
        <item x="17583"/>
        <item x="60668"/>
        <item x="9231"/>
        <item x="27535"/>
        <item x="67125"/>
        <item x="62317"/>
        <item x="39577"/>
        <item x="8755"/>
        <item x="53015"/>
        <item x="14619"/>
        <item x="52303"/>
        <item x="66400"/>
        <item x="67666"/>
        <item x="50936"/>
        <item x="62645"/>
        <item x="4336"/>
        <item x="25773"/>
        <item x="29099"/>
        <item x="7903"/>
        <item x="62356"/>
        <item x="26825"/>
        <item x="42016"/>
        <item x="55600"/>
        <item x="47601"/>
        <item x="50649"/>
        <item x="24717"/>
        <item x="11121"/>
        <item x="64176"/>
        <item x="66993"/>
        <item x="596"/>
        <item x="67783"/>
        <item x="51927"/>
        <item x="22546"/>
        <item x="59530"/>
        <item x="48922"/>
        <item x="61065"/>
        <item x="8593"/>
        <item x="8438"/>
        <item x="65483"/>
        <item x="6070"/>
        <item x="59331"/>
        <item x="54640"/>
        <item x="36746"/>
        <item x="45040"/>
        <item x="66948"/>
        <item x="69484"/>
        <item x="57704"/>
        <item x="67486"/>
        <item x="5818"/>
        <item x="63870"/>
        <item x="45606"/>
        <item x="35774"/>
        <item x="38019"/>
        <item x="48155"/>
        <item x="20947"/>
        <item x="9959"/>
        <item x="23275"/>
        <item x="46786"/>
        <item x="5633"/>
        <item x="50481"/>
        <item x="3492"/>
        <item x="47070"/>
        <item x="7777"/>
        <item x="45385"/>
        <item x="10731"/>
        <item x="7955"/>
        <item x="32890"/>
        <item x="1921"/>
        <item x="49827"/>
        <item x="37480"/>
        <item x="11427"/>
        <item x="5527"/>
        <item x="71666"/>
        <item x="13849"/>
        <item x="25440"/>
        <item x="50559"/>
        <item x="55525"/>
        <item x="22860"/>
        <item x="27268"/>
        <item x="52269"/>
        <item x="44802"/>
        <item x="27187"/>
        <item x="56401"/>
        <item x="43355"/>
        <item x="22859"/>
        <item x="6171"/>
        <item x="49506"/>
        <item x="2602"/>
        <item x="54316"/>
        <item x="11209"/>
        <item x="8076"/>
        <item x="69098"/>
        <item x="24421"/>
        <item x="45074"/>
        <item x="62837"/>
        <item x="60871"/>
        <item x="21406"/>
        <item x="24707"/>
        <item x="63552"/>
        <item x="59937"/>
        <item x="31330"/>
        <item x="25342"/>
        <item x="7381"/>
        <item x="27417"/>
        <item x="4314"/>
        <item x="41516"/>
        <item x="11543"/>
        <item x="42545"/>
        <item x="23504"/>
        <item x="7513"/>
        <item x="7690"/>
        <item x="21769"/>
        <item x="68143"/>
        <item x="23024"/>
        <item x="2029"/>
        <item x="7344"/>
        <item x="28116"/>
        <item x="7758"/>
        <item x="8250"/>
        <item x="61329"/>
        <item x="54823"/>
        <item x="48390"/>
        <item x="26282"/>
        <item x="21248"/>
        <item x="15436"/>
        <item x="6207"/>
        <item x="44585"/>
        <item x="48830"/>
        <item x="26291"/>
        <item x="14008"/>
        <item x="10383"/>
        <item x="26175"/>
        <item x="64079"/>
        <item x="43224"/>
        <item x="68249"/>
        <item x="4909"/>
        <item x="15509"/>
        <item x="63090"/>
        <item x="62657"/>
        <item x="49752"/>
        <item x="55615"/>
        <item x="25739"/>
        <item x="10805"/>
        <item x="23415"/>
        <item x="38033"/>
        <item x="23288"/>
        <item x="53661"/>
        <item x="53617"/>
        <item x="45358"/>
        <item x="57531"/>
        <item x="25664"/>
        <item x="66590"/>
        <item x="36557"/>
        <item x="24136"/>
        <item x="62448"/>
        <item x="39016"/>
        <item x="51644"/>
        <item x="4244"/>
        <item x="46136"/>
        <item x="31566"/>
        <item x="8528"/>
        <item x="24518"/>
        <item x="37017"/>
        <item x="37572"/>
        <item x="4605"/>
        <item x="62959"/>
        <item x="11657"/>
        <item x="67372"/>
        <item x="54666"/>
        <item x="69391"/>
        <item x="63295"/>
        <item x="52523"/>
        <item x="33165"/>
        <item x="52795"/>
        <item x="125"/>
        <item x="11151"/>
        <item x="66587"/>
        <item x="46332"/>
        <item x="49542"/>
        <item x="62282"/>
        <item x="49983"/>
        <item x="13076"/>
        <item x="8672"/>
        <item x="64177"/>
        <item x="61524"/>
        <item x="43063"/>
        <item x="37035"/>
        <item x="44946"/>
        <item x="25745"/>
        <item x="67426"/>
        <item x="5782"/>
        <item x="28315"/>
        <item x="53730"/>
        <item x="6006"/>
        <item x="10525"/>
        <item x="8961"/>
        <item x="55726"/>
        <item x="22764"/>
        <item x="50266"/>
        <item x="56708"/>
        <item x="38077"/>
        <item x="8722"/>
        <item x="44033"/>
        <item x="3329"/>
        <item x="6278"/>
        <item x="23239"/>
        <item x="47792"/>
        <item x="27871"/>
        <item x="50412"/>
        <item x="25236"/>
        <item x="23307"/>
        <item x="43423"/>
        <item x="70174"/>
        <item x="63765"/>
        <item x="24157"/>
        <item x="22702"/>
        <item x="67195"/>
        <item x="52544"/>
        <item x="67502"/>
        <item x="11045"/>
        <item x="43055"/>
        <item x="12322"/>
        <item x="16741"/>
        <item x="47303"/>
        <item x="7764"/>
        <item x="62034"/>
        <item x="69503"/>
        <item x="21029"/>
        <item x="7156"/>
        <item x="45046"/>
        <item x="9975"/>
        <item x="46899"/>
        <item x="47409"/>
        <item x="6917"/>
        <item x="5543"/>
        <item x="43034"/>
        <item x="21361"/>
        <item x="21848"/>
        <item x="66396"/>
        <item x="50346"/>
        <item x="62746"/>
        <item x="25281"/>
        <item x="23882"/>
        <item x="7508"/>
        <item x="25633"/>
        <item x="45755"/>
        <item x="67647"/>
        <item x="54704"/>
        <item x="66732"/>
        <item x="49204"/>
        <item x="59888"/>
        <item x="16053"/>
        <item x="48447"/>
        <item x="35832"/>
        <item x="10484"/>
        <item x="9762"/>
        <item x="45285"/>
        <item x="36596"/>
        <item x="72054"/>
        <item x="46668"/>
        <item x="27221"/>
        <item x="865"/>
        <item x="56367"/>
        <item x="5145"/>
        <item x="21412"/>
        <item x="12229"/>
        <item x="22235"/>
        <item x="43578"/>
        <item x="46721"/>
        <item x="62522"/>
        <item x="12084"/>
        <item x="47750"/>
        <item x="29538"/>
        <item x="9238"/>
        <item x="69324"/>
        <item x="60329"/>
        <item x="25490"/>
        <item x="36019"/>
        <item x="35389"/>
        <item x="29948"/>
        <item x="50688"/>
        <item x="9139"/>
        <item x="31315"/>
        <item x="64960"/>
        <item x="10561"/>
        <item x="27190"/>
        <item x="32145"/>
        <item x="25318"/>
        <item x="49510"/>
        <item x="70384"/>
        <item x="6470"/>
        <item x="68042"/>
        <item x="60585"/>
        <item x="67541"/>
        <item x="26894"/>
        <item x="68225"/>
        <item x="41899"/>
        <item x="53263"/>
        <item x="70621"/>
        <item x="44562"/>
        <item x="43435"/>
        <item x="5938"/>
        <item x="49261"/>
        <item x="63281"/>
        <item x="66910"/>
        <item x="66690"/>
        <item x="66492"/>
        <item x="15915"/>
        <item x="40353"/>
        <item x="47312"/>
        <item x="31567"/>
        <item x="63448"/>
        <item x="65690"/>
        <item x="2883"/>
        <item x="60461"/>
        <item x="69934"/>
        <item x="64837"/>
        <item x="7022"/>
        <item x="17503"/>
        <item x="28978"/>
        <item x="45196"/>
        <item x="13933"/>
        <item x="6002"/>
        <item x="15379"/>
        <item x="4192"/>
        <item x="37287"/>
        <item x="27067"/>
        <item x="37564"/>
        <item x="22709"/>
        <item x="67970"/>
        <item x="46076"/>
        <item x="71290"/>
        <item x="3439"/>
        <item x="16137"/>
        <item x="67776"/>
        <item x="63531"/>
        <item x="61883"/>
        <item x="69882"/>
        <item x="33661"/>
        <item x="48282"/>
        <item x="70662"/>
        <item x="70071"/>
        <item x="29959"/>
        <item x="67697"/>
        <item x="53273"/>
        <item x="49956"/>
        <item x="59747"/>
        <item x="41872"/>
        <item x="5607"/>
        <item x="21933"/>
        <item x="50582"/>
        <item x="53038"/>
        <item x="8340"/>
        <item x="55709"/>
        <item x="24213"/>
        <item x="68158"/>
        <item x="61411"/>
        <item x="13824"/>
        <item x="9862"/>
        <item x="7865"/>
        <item x="64910"/>
        <item x="47426"/>
        <item x="30358"/>
        <item x="64489"/>
        <item x="31349"/>
        <item x="67832"/>
        <item x="58673"/>
        <item x="2915"/>
        <item x="28764"/>
        <item x="23318"/>
        <item x="12089"/>
        <item x="45936"/>
        <item x="23043"/>
        <item x="37102"/>
        <item x="66862"/>
        <item x="28968"/>
        <item x="68416"/>
        <item x="10496"/>
        <item x="28473"/>
        <item x="22335"/>
        <item x="10473"/>
        <item x="12662"/>
        <item x="38062"/>
        <item x="9613"/>
        <item x="46509"/>
        <item x="61447"/>
        <item x="68675"/>
        <item x="70372"/>
        <item x="49138"/>
        <item x="57390"/>
        <item x="58288"/>
        <item x="50485"/>
        <item x="50157"/>
        <item x="59419"/>
        <item x="10111"/>
        <item x="67167"/>
        <item x="29469"/>
        <item x="30905"/>
        <item x="44149"/>
        <item x="31436"/>
        <item x="5729"/>
        <item x="21526"/>
        <item x="68170"/>
        <item x="38166"/>
        <item x="14482"/>
        <item x="69757"/>
        <item x="63076"/>
        <item x="5484"/>
        <item x="43757"/>
        <item x="373"/>
        <item x="11475"/>
        <item x="9496"/>
        <item x="58696"/>
        <item x="14761"/>
        <item x="23068"/>
        <item x="9619"/>
        <item x="10862"/>
        <item x="16335"/>
        <item x="12544"/>
        <item x="8562"/>
        <item x="11490"/>
        <item x="2794"/>
        <item x="29361"/>
        <item x="51690"/>
        <item x="44683"/>
        <item x="61507"/>
        <item x="698"/>
        <item x="4935"/>
        <item x="57588"/>
        <item x="67055"/>
        <item x="10200"/>
        <item x="68976"/>
        <item x="19308"/>
        <item x="28183"/>
        <item x="22410"/>
        <item x="25210"/>
        <item x="30877"/>
        <item x="10115"/>
        <item x="45421"/>
        <item x="32869"/>
        <item x="17268"/>
        <item x="70170"/>
        <item x="67579"/>
        <item x="27083"/>
        <item x="55951"/>
        <item x="69006"/>
        <item x="67323"/>
        <item x="10992"/>
        <item x="68735"/>
        <item x="68770"/>
        <item x="66398"/>
        <item x="29383"/>
        <item x="23688"/>
        <item x="12674"/>
        <item x="5687"/>
        <item x="28512"/>
        <item x="66629"/>
        <item x="39091"/>
        <item x="50486"/>
        <item x="723"/>
        <item x="52749"/>
        <item x="4354"/>
        <item x="12196"/>
        <item x="12238"/>
        <item x="8196"/>
        <item x="59563"/>
        <item x="2449"/>
        <item x="47253"/>
        <item x="63794"/>
        <item x="33394"/>
        <item x="22142"/>
        <item x="4767"/>
        <item x="68435"/>
        <item x="69174"/>
        <item x="70470"/>
        <item x="12251"/>
        <item x="67857"/>
        <item x="31365"/>
        <item x="64684"/>
        <item x="47834"/>
        <item x="58334"/>
        <item x="4334"/>
        <item x="11362"/>
        <item x="69236"/>
        <item x="24153"/>
        <item x="17972"/>
        <item x="62774"/>
        <item x="60777"/>
        <item x="22269"/>
        <item x="55285"/>
        <item x="23244"/>
        <item x="55736"/>
        <item x="5959"/>
        <item x="9899"/>
        <item x="67024"/>
        <item x="9041"/>
        <item x="5534"/>
        <item x="69079"/>
        <item x="38712"/>
        <item x="38784"/>
        <item x="68061"/>
        <item x="62795"/>
        <item x="67244"/>
        <item x="56764"/>
        <item x="49919"/>
        <item x="27270"/>
        <item x="50337"/>
        <item x="26661"/>
        <item x="34601"/>
        <item x="25021"/>
        <item x="14267"/>
        <item x="45751"/>
        <item x="46736"/>
        <item x="66487"/>
        <item x="18317"/>
        <item x="58317"/>
        <item x="71359"/>
        <item x="42946"/>
        <item x="32427"/>
        <item x="45653"/>
        <item x="524"/>
        <item x="41115"/>
        <item x="28590"/>
        <item x="41642"/>
        <item x="6855"/>
        <item x="17242"/>
        <item x="24757"/>
        <item x="20196"/>
        <item x="18367"/>
        <item x="23747"/>
        <item x="12739"/>
        <item x="25710"/>
        <item x="30939"/>
        <item x="6774"/>
        <item x="67363"/>
        <item x="37200"/>
        <item x="68779"/>
        <item x="6698"/>
        <item x="58393"/>
        <item x="10047"/>
        <item x="36842"/>
        <item x="60385"/>
        <item x="5112"/>
        <item x="44495"/>
        <item x="43576"/>
        <item x="52801"/>
        <item x="16040"/>
        <item x="6831"/>
        <item x="71315"/>
        <item x="59451"/>
        <item x="36266"/>
        <item x="65574"/>
        <item x="31336"/>
        <item x="59745"/>
        <item x="62423"/>
        <item x="60426"/>
        <item x="10806"/>
        <item x="45101"/>
        <item x="63885"/>
        <item x="67181"/>
        <item x="7939"/>
        <item x="12713"/>
        <item x="45725"/>
        <item x="28576"/>
        <item x="38425"/>
        <item x="60569"/>
        <item x="37079"/>
        <item x="11962"/>
        <item x="62781"/>
        <item x="68463"/>
        <item x="51011"/>
        <item x="15476"/>
        <item x="10594"/>
        <item x="4118"/>
        <item x="43437"/>
        <item x="54129"/>
        <item x="34964"/>
        <item x="937"/>
        <item x="10230"/>
        <item x="11137"/>
        <item x="43226"/>
        <item x="22565"/>
        <item x="5599"/>
        <item x="70502"/>
        <item x="37519"/>
        <item x="50300"/>
        <item x="13906"/>
        <item x="71713"/>
        <item x="53240"/>
        <item x="13765"/>
        <item x="26673"/>
        <item x="45219"/>
        <item x="22645"/>
        <item x="48892"/>
        <item x="71598"/>
        <item x="52052"/>
        <item x="57872"/>
        <item x="54844"/>
        <item x="26942"/>
        <item x="64388"/>
        <item x="9068"/>
        <item x="48033"/>
        <item x="47143"/>
        <item x="28135"/>
        <item x="33105"/>
        <item x="26393"/>
        <item x="53623"/>
        <item x="10110"/>
        <item x="21593"/>
        <item x="3044"/>
        <item x="9623"/>
        <item x="46511"/>
        <item x="17458"/>
        <item x="46621"/>
        <item x="45412"/>
        <item x="52933"/>
        <item x="19032"/>
        <item x="70898"/>
        <item x="9587"/>
        <item x="65069"/>
        <item x="42318"/>
        <item x="72179"/>
        <item x="63304"/>
        <item x="1092"/>
        <item x="38953"/>
        <item x="2316"/>
        <item x="14205"/>
        <item x="3815"/>
        <item x="17477"/>
        <item x="1143"/>
        <item x="21113"/>
        <item x="59809"/>
        <item x="36068"/>
        <item x="20123"/>
        <item x="53620"/>
        <item x="14569"/>
        <item x="1257"/>
        <item x="41390"/>
        <item x="53306"/>
        <item x="18217"/>
        <item x="23483"/>
        <item x="17756"/>
        <item x="62320"/>
        <item x="23505"/>
        <item x="2510"/>
        <item x="57569"/>
        <item x="12000"/>
        <item x="36821"/>
        <item x="53804"/>
        <item x="59635"/>
        <item x="45818"/>
        <item x="16319"/>
        <item x="14510"/>
        <item x="33803"/>
        <item x="61290"/>
        <item x="62209"/>
        <item x="50303"/>
        <item x="33836"/>
        <item x="54122"/>
        <item x="48309"/>
        <item x="11012"/>
        <item x="44878"/>
        <item x="13044"/>
        <item x="13992"/>
        <item x="35702"/>
        <item x="27090"/>
        <item x="31549"/>
        <item x="23205"/>
        <item x="40202"/>
        <item x="7228"/>
        <item x="15462"/>
        <item x="13144"/>
        <item x="60484"/>
        <item x="65919"/>
        <item x="51526"/>
        <item x="27523"/>
        <item x="25405"/>
        <item x="56853"/>
        <item x="40569"/>
        <item x="59028"/>
        <item x="32733"/>
        <item x="58593"/>
        <item x="55713"/>
        <item x="63592"/>
        <item x="14260"/>
        <item x="17504"/>
        <item x="58817"/>
        <item x="18427"/>
        <item x="1351"/>
        <item x="49050"/>
        <item x="43570"/>
        <item x="50580"/>
        <item x="29697"/>
        <item x="51999"/>
        <item x="44824"/>
        <item x="3180"/>
        <item x="16041"/>
        <item x="8051"/>
        <item x="28881"/>
        <item x="68436"/>
        <item x="60550"/>
        <item x="28803"/>
        <item x="3347"/>
        <item x="5751"/>
        <item x="66124"/>
        <item x="26503"/>
        <item x="27349"/>
        <item x="56006"/>
        <item x="1028"/>
        <item x="10725"/>
        <item x="53370"/>
        <item x="8056"/>
        <item x="14111"/>
        <item x="60464"/>
        <item x="53417"/>
        <item x="17233"/>
        <item x="19217"/>
        <item x="15990"/>
        <item x="32097"/>
        <item x="32081"/>
        <item x="20490"/>
        <item x="36852"/>
        <item x="36622"/>
        <item x="46933"/>
        <item x="69175"/>
        <item x="48277"/>
        <item x="654"/>
        <item x="3037"/>
        <item x="62784"/>
        <item x="63924"/>
        <item x="6612"/>
        <item x="70611"/>
        <item x="3460"/>
        <item x="47318"/>
        <item x="53924"/>
        <item x="10154"/>
        <item x="55570"/>
        <item x="418"/>
        <item x="64869"/>
        <item x="10693"/>
        <item x="54200"/>
        <item x="17371"/>
        <item x="42953"/>
        <item x="9570"/>
        <item x="45229"/>
        <item x="60965"/>
        <item x="12181"/>
        <item x="3762"/>
        <item x="17708"/>
        <item x="48832"/>
        <item x="11631"/>
        <item x="42487"/>
        <item x="59776"/>
        <item x="60834"/>
        <item x="32436"/>
        <item x="65611"/>
        <item x="12463"/>
        <item x="38108"/>
        <item x="57598"/>
        <item x="12189"/>
        <item x="38008"/>
        <item x="2665"/>
        <item x="16322"/>
        <item x="2149"/>
        <item x="11473"/>
        <item x="17365"/>
        <item x="880"/>
        <item x="5320"/>
        <item x="65391"/>
        <item x="60304"/>
        <item x="52036"/>
        <item x="11443"/>
        <item x="16259"/>
        <item x="30279"/>
        <item x="1745"/>
        <item x="71790"/>
        <item x="53426"/>
        <item x="18399"/>
        <item x="70791"/>
        <item x="3480"/>
        <item x="9109"/>
        <item x="49144"/>
        <item x="3171"/>
        <item x="67716"/>
        <item x="50853"/>
        <item x="20498"/>
        <item x="69524"/>
        <item x="63042"/>
        <item x="55994"/>
        <item x="37934"/>
        <item x="32561"/>
        <item x="18066"/>
        <item x="30103"/>
        <item x="65878"/>
        <item x="1568"/>
        <item x="15687"/>
        <item x="17160"/>
        <item x="23212"/>
        <item x="53287"/>
        <item x="32393"/>
        <item x="51005"/>
        <item x="44807"/>
        <item x="9194"/>
        <item x="23724"/>
        <item x="2477"/>
        <item x="2247"/>
        <item x="47359"/>
        <item x="16304"/>
        <item x="50522"/>
        <item x="1770"/>
        <item x="65312"/>
        <item x="30183"/>
        <item x="61761"/>
        <item x="32346"/>
        <item x="47776"/>
        <item x="14500"/>
        <item x="19952"/>
        <item x="58607"/>
        <item x="67987"/>
        <item x="48097"/>
        <item x="38433"/>
        <item x="49696"/>
        <item x="9423"/>
        <item x="51372"/>
        <item x="56452"/>
        <item x="13304"/>
        <item x="294"/>
        <item x="49352"/>
        <item x="5997"/>
        <item x="16730"/>
        <item x="47765"/>
        <item x="10260"/>
        <item x="3792"/>
        <item x="50695"/>
        <item x="47514"/>
        <item x="37211"/>
        <item x="34996"/>
        <item x="54587"/>
        <item x="17143"/>
        <item x="65154"/>
        <item x="60318"/>
        <item x="6535"/>
        <item x="14537"/>
        <item x="48561"/>
        <item x="3327"/>
        <item x="20957"/>
        <item x="37470"/>
        <item x="7315"/>
        <item x="61690"/>
        <item x="72149"/>
        <item x="31063"/>
        <item x="42346"/>
        <item x="61033"/>
        <item x="14382"/>
        <item x="53961"/>
        <item x="61942"/>
        <item x="14696"/>
        <item x="54002"/>
        <item x="12663"/>
        <item x="320"/>
        <item x="29679"/>
        <item x="65807"/>
        <item x="35058"/>
        <item x="17891"/>
        <item x="2832"/>
        <item x="67909"/>
        <item x="61443"/>
        <item x="37687"/>
        <item x="37353"/>
        <item x="56496"/>
        <item x="22047"/>
        <item x="31328"/>
        <item x="64714"/>
        <item x="10065"/>
        <item x="27359"/>
        <item x="3496"/>
        <item x="47865"/>
        <item x="11329"/>
        <item x="37463"/>
        <item x="15853"/>
        <item x="18782"/>
        <item x="14902"/>
        <item x="10123"/>
        <item x="48346"/>
        <item x="27957"/>
        <item x="61972"/>
        <item x="6408"/>
        <item x="2550"/>
        <item x="59157"/>
        <item x="47910"/>
        <item x="49869"/>
        <item x="41724"/>
        <item x="31918"/>
        <item x="14336"/>
        <item x="1635"/>
        <item x="70794"/>
        <item x="52080"/>
        <item x="10807"/>
        <item x="14402"/>
        <item x="46616"/>
        <item x="13171"/>
        <item x="9546"/>
        <item x="47324"/>
        <item x="48210"/>
        <item x="461"/>
        <item x="12176"/>
        <item x="64678"/>
        <item x="65644"/>
        <item x="70511"/>
        <item x="66912"/>
        <item x="9322"/>
        <item x="49135"/>
        <item x="25169"/>
        <item x="40393"/>
        <item x="45750"/>
        <item x="31311"/>
        <item x="50841"/>
        <item x="9135"/>
        <item x="19348"/>
        <item x="65270"/>
        <item x="65043"/>
        <item x="62905"/>
        <item x="14477"/>
        <item x="2761"/>
        <item x="61482"/>
        <item x="2808"/>
        <item x="9709"/>
        <item x="19319"/>
        <item x="2719"/>
        <item x="18688"/>
        <item x="39630"/>
        <item x="59928"/>
        <item x="45510"/>
        <item x="2873"/>
        <item x="16006"/>
        <item x="70280"/>
        <item x="61945"/>
        <item x="6491"/>
        <item x="29130"/>
        <item x="3853"/>
        <item x="54444"/>
        <item x="58798"/>
        <item x="51069"/>
        <item x="48839"/>
        <item x="9877"/>
        <item x="7696"/>
        <item x="30704"/>
        <item x="7544"/>
        <item x="29171"/>
        <item x="24037"/>
        <item x="41875"/>
        <item x="16289"/>
        <item x="19608"/>
        <item x="1120"/>
        <item x="61362"/>
        <item x="61481"/>
        <item x="45891"/>
        <item x="17596"/>
        <item x="590"/>
        <item x="1763"/>
        <item x="39082"/>
        <item x="12492"/>
        <item x="56249"/>
        <item x="39550"/>
        <item x="58312"/>
        <item x="53528"/>
        <item x="22883"/>
        <item x="65461"/>
        <item x="49036"/>
        <item x="54393"/>
        <item x="47647"/>
        <item x="47699"/>
        <item x="46523"/>
        <item x="68128"/>
        <item x="47344"/>
        <item x="60205"/>
        <item x="66900"/>
        <item x="23088"/>
        <item x="49804"/>
        <item x="23"/>
        <item x="10743"/>
        <item x="15940"/>
        <item x="69173"/>
        <item x="52934"/>
        <item x="9752"/>
        <item x="22227"/>
        <item x="54004"/>
        <item x="62909"/>
        <item x="847"/>
        <item x="48206"/>
        <item x="60915"/>
        <item x="26281"/>
        <item x="3111"/>
        <item x="2180"/>
        <item x="18363"/>
        <item x="59728"/>
        <item x="69369"/>
        <item x="23403"/>
        <item x="58653"/>
        <item x="20144"/>
        <item x="48188"/>
        <item x="11445"/>
        <item x="64968"/>
        <item x="51606"/>
        <item x="51344"/>
        <item x="48978"/>
        <item x="12174"/>
        <item x="64627"/>
        <item x="3280"/>
        <item x="50689"/>
        <item x="19260"/>
        <item x="53633"/>
        <item x="2197"/>
        <item x="29572"/>
        <item x="16909"/>
        <item x="70167"/>
        <item x="24005"/>
        <item x="51094"/>
        <item x="61999"/>
        <item x="60164"/>
        <item x="30955"/>
        <item x="59786"/>
        <item x="23984"/>
        <item x="59568"/>
        <item x="1469"/>
        <item x="44831"/>
        <item x="37813"/>
        <item x="51725"/>
        <item x="30491"/>
        <item x="13365"/>
        <item x="17294"/>
        <item x="13958"/>
        <item x="44240"/>
        <item x="10710"/>
        <item x="2434"/>
        <item x="22457"/>
        <item x="2100"/>
        <item x="11288"/>
        <item x="4465"/>
        <item x="19337"/>
        <item x="50371"/>
        <item x="49489"/>
        <item x="3069"/>
        <item x="46579"/>
        <item x="52019"/>
        <item x="40675"/>
        <item x="51869"/>
        <item x="52200"/>
        <item x="47693"/>
        <item x="33690"/>
        <item x="34372"/>
        <item x="57138"/>
        <item x="34906"/>
        <item x="49581"/>
        <item x="19727"/>
        <item x="54342"/>
        <item x="37739"/>
        <item x="20277"/>
        <item x="21243"/>
        <item x="15444"/>
        <item x="17876"/>
        <item x="10307"/>
        <item x="36584"/>
        <item x="34041"/>
        <item x="42445"/>
        <item x="9261"/>
        <item x="32293"/>
        <item x="17052"/>
        <item x="21979"/>
        <item x="30546"/>
        <item x="445"/>
        <item x="59883"/>
        <item x="20540"/>
        <item x="18577"/>
        <item x="35488"/>
        <item x="48240"/>
        <item x="18341"/>
        <item x="53756"/>
        <item x="50666"/>
        <item x="67437"/>
        <item x="20192"/>
        <item x="57774"/>
        <item x="43018"/>
        <item x="40472"/>
        <item x="15252"/>
        <item x="49244"/>
        <item x="70186"/>
        <item x="1376"/>
        <item x="59088"/>
        <item x="20530"/>
        <item x="59434"/>
        <item x="42870"/>
        <item x="54675"/>
        <item x="1529"/>
        <item x="41379"/>
        <item x="62706"/>
        <item x="18495"/>
        <item x="53884"/>
        <item x="56690"/>
        <item x="19238"/>
        <item x="52025"/>
        <item x="53363"/>
        <item x="72517"/>
        <item x="51493"/>
        <item x="40859"/>
        <item x="34076"/>
        <item x="15874"/>
        <item x="68345"/>
        <item x="55313"/>
        <item x="51821"/>
        <item x="68367"/>
        <item x="11869"/>
        <item x="15776"/>
        <item x="51635"/>
        <item x="53852"/>
        <item x="44118"/>
        <item x="44442"/>
        <item x="64768"/>
        <item x="12680"/>
        <item x="12673"/>
        <item x="57352"/>
        <item x="48457"/>
        <item x="44001"/>
        <item x="1375"/>
        <item x="15858"/>
        <item x="68965"/>
        <item x="3091"/>
        <item x="15967"/>
        <item x="31507"/>
        <item x="48547"/>
        <item x="71134"/>
        <item x="69941"/>
        <item x="54194"/>
        <item x="71465"/>
        <item x="62660"/>
        <item x="19471"/>
        <item x="24016"/>
        <item x="21988"/>
        <item x="55369"/>
        <item x="51204"/>
        <item x="23700"/>
        <item x="49118"/>
        <item x="62637"/>
        <item x="52209"/>
        <item x="7289"/>
        <item x="19513"/>
        <item x="56370"/>
        <item x="54901"/>
        <item x="22216"/>
        <item x="17318"/>
        <item x="45384"/>
        <item x="61368"/>
        <item x="28303"/>
        <item x="23031"/>
        <item x="4855"/>
        <item x="65729"/>
        <item x="54397"/>
        <item x="44077"/>
        <item x="71657"/>
        <item x="58171"/>
        <item x="33103"/>
        <item x="11212"/>
        <item x="46683"/>
        <item x="49201"/>
        <item x="59038"/>
        <item x="61148"/>
        <item x="58956"/>
        <item x="16713"/>
        <item x="1905"/>
        <item x="72495"/>
        <item x="11534"/>
        <item x="2779"/>
        <item x="18482"/>
        <item x="22861"/>
        <item x="64369"/>
        <item x="32696"/>
        <item x="18395"/>
        <item x="22956"/>
        <item x="20554"/>
        <item x="63481"/>
        <item x="26552"/>
        <item x="38548"/>
        <item x="17353"/>
        <item x="57069"/>
        <item x="60206"/>
        <item x="9269"/>
        <item x="53390"/>
        <item x="378"/>
        <item x="6935"/>
        <item x="37071"/>
        <item x="57949"/>
        <item x="14464"/>
        <item x="20404"/>
        <item x="35843"/>
        <item x="63336"/>
        <item x="33077"/>
        <item x="53986"/>
        <item x="43742"/>
        <item x="10384"/>
        <item x="61388"/>
        <item x="20645"/>
        <item x="61020"/>
        <item x="40498"/>
        <item x="46138"/>
        <item x="49457"/>
        <item x="9564"/>
        <item x="63010"/>
        <item x="39192"/>
        <item x="17697"/>
        <item x="12669"/>
        <item x="59874"/>
        <item x="13199"/>
        <item x="60358"/>
        <item x="24401"/>
        <item x="176"/>
        <item x="60437"/>
        <item x="50818"/>
        <item x="2162"/>
        <item x="56935"/>
        <item x="47234"/>
        <item x="29322"/>
        <item x="61278"/>
        <item x="67480"/>
        <item x="4841"/>
        <item x="53972"/>
        <item x="49103"/>
        <item x="37116"/>
        <item x="3834"/>
        <item x="44165"/>
        <item x="38704"/>
        <item x="26761"/>
        <item x="56467"/>
        <item x="25997"/>
        <item x="34442"/>
        <item x="4183"/>
        <item x="32262"/>
        <item x="5914"/>
        <item x="28495"/>
        <item x="24921"/>
        <item x="28092"/>
        <item x="30567"/>
        <item x="33346"/>
        <item x="61960"/>
        <item x="42471"/>
        <item x="30500"/>
        <item x="65407"/>
        <item x="28904"/>
        <item x="42745"/>
        <item x="30474"/>
        <item x="53550"/>
        <item x="34668"/>
        <item x="134"/>
        <item x="18513"/>
        <item x="63985"/>
        <item x="38658"/>
        <item x="1424"/>
        <item x="55166"/>
        <item x="54697"/>
        <item x="10691"/>
        <item x="39366"/>
        <item x="44947"/>
        <item x="68024"/>
        <item x="62524"/>
        <item x="30641"/>
        <item x="46732"/>
        <item x="38065"/>
        <item x="55868"/>
        <item x="20188"/>
        <item x="53601"/>
        <item x="5394"/>
        <item x="71732"/>
        <item x="8288"/>
        <item x="8903"/>
        <item x="13251"/>
        <item x="2803"/>
        <item x="34647"/>
        <item x="46339"/>
        <item x="37223"/>
        <item x="63450"/>
        <item x="30350"/>
        <item x="53192"/>
        <item x="66992"/>
        <item x="46496"/>
        <item x="50482"/>
        <item x="16120"/>
        <item x="54787"/>
        <item x="10599"/>
        <item x="61793"/>
        <item x="59029"/>
        <item x="14318"/>
        <item x="71557"/>
        <item x="51501"/>
        <item x="17181"/>
        <item x="963"/>
        <item x="48022"/>
        <item x="44897"/>
        <item x="56797"/>
        <item x="20184"/>
        <item x="25366"/>
        <item x="55151"/>
        <item x="22039"/>
        <item x="24099"/>
        <item x="20719"/>
        <item x="41632"/>
        <item x="51456"/>
        <item x="286"/>
        <item x="4350"/>
        <item x="16507"/>
        <item x="33798"/>
        <item x="12688"/>
        <item x="43433"/>
        <item x="65888"/>
        <item x="55442"/>
        <item x="36932"/>
        <item x="66463"/>
        <item x="20541"/>
        <item x="15911"/>
        <item x="69161"/>
        <item x="14191"/>
        <item x="37286"/>
        <item x="36436"/>
        <item x="14282"/>
        <item x="13706"/>
        <item x="20664"/>
        <item x="22495"/>
        <item x="19140"/>
        <item x="48108"/>
        <item x="72492"/>
        <item x="59335"/>
        <item x="71947"/>
        <item x="24255"/>
        <item x="18567"/>
        <item x="33997"/>
        <item x="18543"/>
        <item x="40111"/>
        <item x="36108"/>
        <item x="40683"/>
        <item x="68198"/>
        <item x="1474"/>
        <item x="20616"/>
        <item x="69169"/>
        <item x="50229"/>
        <item x="49318"/>
        <item x="62199"/>
        <item x="9366"/>
        <item x="32459"/>
        <item x="49147"/>
        <item x="63418"/>
        <item x="32438"/>
        <item x="69479"/>
        <item x="7612"/>
        <item x="35988"/>
        <item x="33255"/>
        <item x="29454"/>
        <item x="12135"/>
        <item x="45201"/>
        <item x="21423"/>
        <item x="5408"/>
        <item x="57810"/>
        <item x="24489"/>
        <item x="63157"/>
        <item x="14959"/>
        <item x="17557"/>
        <item x="36059"/>
        <item x="52398"/>
        <item x="14061"/>
        <item x="35804"/>
        <item x="42167"/>
        <item x="20361"/>
        <item x="27943"/>
        <item x="40411"/>
        <item x="34169"/>
        <item x="30030"/>
        <item x="14334"/>
        <item x="35304"/>
        <item x="45085"/>
        <item x="70805"/>
        <item x="15202"/>
        <item x="49806"/>
        <item x="10171"/>
        <item x="16409"/>
        <item x="55323"/>
        <item x="65185"/>
        <item x="38717"/>
        <item x="43054"/>
        <item x="53518"/>
        <item x="64073"/>
        <item x="63201"/>
        <item x="40806"/>
        <item x="11101"/>
        <item x="71638"/>
        <item x="8267"/>
        <item x="19878"/>
        <item x="56096"/>
        <item x="35990"/>
        <item x="273"/>
        <item x="19540"/>
        <item x="56532"/>
        <item x="32556"/>
        <item x="48347"/>
        <item x="31963"/>
        <item x="45220"/>
        <item x="39729"/>
        <item x="14235"/>
        <item x="21371"/>
        <item x="1736"/>
        <item x="14806"/>
        <item x="1940"/>
        <item x="32942"/>
        <item x="13922"/>
        <item x="7313"/>
        <item x="15397"/>
        <item x="72464"/>
        <item x="30685"/>
        <item x="54831"/>
        <item x="30150"/>
        <item x="35809"/>
        <item x="52292"/>
        <item x="4771"/>
        <item x="41133"/>
        <item x="14342"/>
        <item x="20356"/>
        <item x="36438"/>
        <item x="32282"/>
        <item x="71357"/>
        <item x="59947"/>
        <item x="19093"/>
        <item x="40205"/>
        <item x="28029"/>
        <item x="35024"/>
        <item x="6909"/>
        <item x="59085"/>
        <item x="23167"/>
        <item x="53484"/>
        <item x="3489"/>
        <item x="54106"/>
        <item x="18563"/>
        <item x="69418"/>
        <item x="60252"/>
        <item x="62893"/>
        <item x="70483"/>
        <item x="36546"/>
        <item x="3417"/>
        <item x="52051"/>
        <item x="42327"/>
        <item x="19873"/>
        <item x="57137"/>
        <item x="70669"/>
        <item x="56521"/>
        <item x="71340"/>
        <item x="59367"/>
        <item x="24562"/>
        <item x="19541"/>
        <item x="60418"/>
        <item x="1332"/>
        <item x="35649"/>
        <item x="47919"/>
        <item x="31680"/>
        <item x="21283"/>
        <item x="36614"/>
        <item x="68397"/>
        <item x="11802"/>
        <item x="68253"/>
        <item x="54631"/>
        <item x="4773"/>
        <item x="26601"/>
        <item x="27823"/>
        <item x="45016"/>
        <item x="69460"/>
        <item x="64128"/>
        <item x="34975"/>
        <item x="46309"/>
        <item x="34609"/>
        <item x="18634"/>
        <item x="20754"/>
        <item x="65263"/>
        <item x="69337"/>
        <item x="44254"/>
        <item x="62397"/>
        <item x="36894"/>
        <item x="27397"/>
        <item x="15240"/>
        <item x="9814"/>
        <item x="54541"/>
        <item x="58268"/>
        <item x="60651"/>
        <item x="40377"/>
        <item x="20474"/>
        <item x="46828"/>
        <item x="58613"/>
        <item x="32411"/>
        <item x="42169"/>
        <item x="68793"/>
        <item x="19557"/>
        <item x="45975"/>
        <item x="57234"/>
        <item x="25909"/>
        <item x="9869"/>
        <item x="460"/>
        <item x="34927"/>
        <item x="7626"/>
        <item x="45028"/>
        <item x="35090"/>
        <item x="33986"/>
        <item x="36666"/>
        <item x="59397"/>
        <item x="59381"/>
        <item x="40404"/>
        <item x="63439"/>
        <item x="66134"/>
        <item x="36529"/>
        <item x="45947"/>
        <item x="7886"/>
        <item x="19527"/>
        <item x="57066"/>
        <item x="2451"/>
        <item x="61824"/>
        <item x="787"/>
        <item x="17688"/>
        <item x="18075"/>
        <item x="69628"/>
        <item x="65898"/>
        <item x="71241"/>
        <item x="33070"/>
        <item x="35151"/>
        <item x="11985"/>
        <item x="62037"/>
        <item x="10681"/>
        <item x="40431"/>
        <item x="976"/>
        <item x="54966"/>
        <item x="58321"/>
        <item x="32061"/>
        <item x="40189"/>
        <item x="8824"/>
        <item x="34792"/>
        <item x="41489"/>
        <item x="20941"/>
        <item x="24466"/>
        <item x="59625"/>
        <item x="60903"/>
        <item x="62109"/>
        <item x="70297"/>
        <item x="51379"/>
        <item x="27078"/>
        <item x="60930"/>
        <item x="95"/>
        <item x="64288"/>
        <item x="16958"/>
        <item x="64998"/>
        <item x="69318"/>
        <item x="66223"/>
        <item x="17660"/>
        <item x="36764"/>
        <item x="53566"/>
        <item x="54320"/>
        <item x="2042"/>
        <item x="35161"/>
        <item x="39389"/>
        <item x="38357"/>
        <item x="63587"/>
        <item x="26667"/>
        <item x="22795"/>
        <item x="68423"/>
        <item x="65352"/>
        <item x="3095"/>
        <item x="3186"/>
        <item x="37596"/>
        <item x="64826"/>
        <item x="60124"/>
        <item x="58300"/>
        <item x="14288"/>
        <item x="2497"/>
        <item x="3050"/>
        <item x="53777"/>
        <item x="56082"/>
        <item x="36949"/>
        <item x="2599"/>
        <item x="41163"/>
        <item x="34949"/>
        <item x="42616"/>
        <item x="51654"/>
        <item x="40789"/>
        <item x="3475"/>
        <item x="423"/>
        <item x="59725"/>
        <item x="29957"/>
        <item x="62870"/>
        <item x="33033"/>
        <item x="16858"/>
        <item x="46742"/>
        <item x="65848"/>
        <item x="18859"/>
        <item x="55219"/>
        <item x="19014"/>
        <item x="16453"/>
        <item x="21872"/>
        <item x="11357"/>
        <item x="46035"/>
        <item x="50686"/>
        <item x="19103"/>
        <item x="25954"/>
        <item x="36343"/>
        <item x="44146"/>
        <item x="24655"/>
        <item x="4593"/>
        <item x="2817"/>
        <item x="8070"/>
        <item x="57503"/>
        <item x="12027"/>
        <item x="8174"/>
        <item x="63262"/>
        <item x="2443"/>
        <item x="3715"/>
        <item x="41900"/>
        <item x="51721"/>
        <item x="24186"/>
        <item x="64944"/>
        <item x="59142"/>
        <item x="16665"/>
        <item x="65232"/>
        <item x="61641"/>
        <item x="53198"/>
        <item x="55234"/>
        <item x="15810"/>
        <item x="45969"/>
        <item x="32055"/>
        <item x="54362"/>
        <item x="15211"/>
        <item x="66971"/>
        <item x="36122"/>
        <item x="44022"/>
        <item x="44753"/>
        <item x="19393"/>
        <item x="56165"/>
        <item x="47093"/>
        <item x="20655"/>
        <item x="57225"/>
        <item x="13806"/>
        <item x="42518"/>
        <item x="20001"/>
        <item x="17878"/>
        <item x="34780"/>
        <item x="50930"/>
        <item x="1144"/>
        <item x="62941"/>
        <item x="61262"/>
        <item x="36812"/>
        <item x="29473"/>
        <item x="22697"/>
        <item x="3789"/>
        <item x="19797"/>
        <item x="40635"/>
        <item x="33497"/>
        <item x="17061"/>
        <item x="67037"/>
        <item x="65523"/>
        <item x="2444"/>
        <item x="65081"/>
        <item x="37575"/>
        <item x="48370"/>
        <item x="33385"/>
        <item x="55393"/>
        <item x="35956"/>
        <item x="17218"/>
        <item x="15512"/>
        <item x="44819"/>
        <item x="42210"/>
        <item x="26791"/>
        <item x="33117"/>
        <item x="53175"/>
        <item x="36930"/>
        <item x="50850"/>
        <item x="1444"/>
        <item x="7965"/>
        <item x="25868"/>
        <item x="24920"/>
        <item x="40870"/>
        <item x="42377"/>
        <item x="26898"/>
        <item x="3764"/>
        <item x="18195"/>
        <item x="36126"/>
        <item x="51874"/>
        <item x="35952"/>
        <item x="54627"/>
        <item x="41060"/>
        <item x="1178"/>
        <item x="54598"/>
        <item x="869"/>
        <item x="8934"/>
        <item x="25928"/>
        <item x="26443"/>
        <item x="69571"/>
        <item x="69713"/>
        <item x="22023"/>
        <item x="13217"/>
        <item x="45763"/>
        <item x="53808"/>
        <item x="24674"/>
        <item x="47417"/>
        <item x="26211"/>
        <item x="9176"/>
        <item x="65694"/>
        <item x="7213"/>
        <item x="66837"/>
        <item x="32052"/>
        <item x="49370"/>
        <item x="62655"/>
        <item x="6670"/>
        <item x="62404"/>
        <item x="5385"/>
        <item x="32554"/>
        <item x="39373"/>
        <item x="59957"/>
        <item x="43735"/>
        <item x="13134"/>
        <item x="33941"/>
        <item x="17425"/>
        <item x="17128"/>
        <item x="13822"/>
        <item x="68958"/>
        <item x="3590"/>
        <item x="35947"/>
        <item x="59559"/>
        <item x="57540"/>
        <item x="37522"/>
        <item x="41611"/>
        <item x="60744"/>
        <item x="32008"/>
        <item x="37441"/>
        <item x="51470"/>
        <item x="22359"/>
        <item x="54711"/>
        <item x="51468"/>
        <item x="30210"/>
        <item x="37514"/>
        <item x="2834"/>
        <item x="41052"/>
        <item x="15042"/>
        <item x="37937"/>
        <item x="58271"/>
        <item x="18612"/>
        <item x="29596"/>
        <item x="36861"/>
        <item x="18797"/>
        <item x="59260"/>
        <item x="11602"/>
        <item x="47335"/>
        <item x="21287"/>
        <item x="18730"/>
        <item x="36302"/>
        <item x="56734"/>
        <item x="12093"/>
        <item x="22637"/>
        <item x="41258"/>
        <item x="42110"/>
        <item x="57821"/>
        <item x="57583"/>
        <item x="70590"/>
        <item x="21172"/>
        <item x="51522"/>
        <item x="26054"/>
        <item x="31620"/>
        <item x="36110"/>
        <item x="55023"/>
        <item x="16027"/>
        <item x="41169"/>
        <item x="20360"/>
        <item x="32149"/>
        <item x="24332"/>
        <item x="72553"/>
        <item x="7989"/>
        <item x="9374"/>
        <item x="25680"/>
        <item x="65447"/>
        <item x="6574"/>
        <item x="62727"/>
        <item x="42460"/>
        <item x="26814"/>
        <item x="58407"/>
        <item x="25228"/>
        <item x="53019"/>
        <item x="72003"/>
        <item x="39024"/>
        <item x="65254"/>
        <item x="48342"/>
        <item x="14074"/>
        <item x="45178"/>
        <item x="20253"/>
        <item x="72097"/>
        <item x="3866"/>
        <item x="15255"/>
        <item x="54613"/>
        <item x="35721"/>
        <item x="52809"/>
        <item x="2388"/>
        <item x="23201"/>
        <item x="20203"/>
        <item x="23657"/>
        <item x="20568"/>
        <item x="36788"/>
        <item x="14876"/>
        <item x="51387"/>
        <item x="51563"/>
        <item x="46329"/>
        <item x="23083"/>
        <item x="14271"/>
        <item x="28254"/>
        <item x="12971"/>
        <item x="34604"/>
        <item x="55355"/>
        <item x="19049"/>
        <item x="13230"/>
        <item x="47881"/>
        <item x="15862"/>
        <item x="16218"/>
        <item x="33349"/>
        <item x="33532"/>
        <item x="66203"/>
        <item x="20679"/>
        <item x="37790"/>
        <item x="58545"/>
        <item x="71944"/>
        <item x="16377"/>
        <item x="55345"/>
        <item x="36008"/>
        <item x="21304"/>
        <item x="45228"/>
        <item x="27314"/>
        <item x="40902"/>
        <item x="39837"/>
        <item x="58650"/>
        <item x="61580"/>
        <item x="26235"/>
        <item x="19161"/>
        <item x="66094"/>
        <item x="14133"/>
        <item x="19285"/>
        <item x="24384"/>
        <item x="14766"/>
        <item x="22337"/>
        <item x="22648"/>
        <item x="33926"/>
        <item x="2208"/>
        <item x="57698"/>
        <item x="17971"/>
        <item x="40352"/>
        <item x="9610"/>
        <item x="43955"/>
        <item x="3670"/>
        <item x="41219"/>
        <item x="727"/>
        <item x="45424"/>
        <item x="45382"/>
        <item x="90"/>
        <item x="47822"/>
        <item x="56529"/>
        <item x="45411"/>
        <item x="64022"/>
        <item x="66462"/>
        <item x="68445"/>
        <item x="41679"/>
        <item x="40836"/>
        <item x="17178"/>
        <item x="14823"/>
        <item x="5698"/>
        <item x="45992"/>
        <item x="56576"/>
        <item x="54726"/>
        <item x="35747"/>
        <item x="17007"/>
        <item x="64507"/>
        <item x="43767"/>
        <item x="52291"/>
        <item x="30"/>
        <item x="51812"/>
        <item x="27279"/>
        <item x="62078"/>
        <item x="32764"/>
        <item x="38634"/>
        <item x="14248"/>
        <item x="13887"/>
        <item x="56386"/>
        <item x="54967"/>
        <item x="42294"/>
        <item x="65128"/>
        <item x="64746"/>
        <item x="6791"/>
        <item x="27278"/>
        <item x="26192"/>
        <item x="26520"/>
        <item x="11828"/>
        <item x="48319"/>
        <item x="10239"/>
        <item x="4459"/>
        <item x="15024"/>
        <item x="67408"/>
        <item x="38502"/>
        <item x="7894"/>
        <item x="22010"/>
        <item x="8063"/>
        <item x="19810"/>
        <item x="5763"/>
        <item x="27798"/>
        <item x="29910"/>
        <item x="52669"/>
        <item x="31940"/>
        <item x="25756"/>
        <item x="58764"/>
        <item x="6068"/>
        <item x="17861"/>
        <item x="42735"/>
        <item x="18088"/>
        <item x="4412"/>
        <item x="14864"/>
        <item x="70932"/>
        <item x="43008"/>
        <item x="44000"/>
        <item x="58591"/>
        <item x="71922"/>
        <item x="37682"/>
        <item x="10941"/>
        <item x="24793"/>
        <item x="12385"/>
        <item x="15652"/>
        <item x="15758"/>
        <item x="13398"/>
        <item x="4413"/>
        <item x="6079"/>
        <item x="61649"/>
        <item x="28248"/>
        <item x="59054"/>
        <item x="69753"/>
        <item x="46412"/>
        <item x="52258"/>
        <item x="25291"/>
        <item x="37279"/>
        <item x="13214"/>
        <item x="11905"/>
        <item x="7233"/>
        <item x="4450"/>
        <item x="42776"/>
        <item x="46032"/>
        <item x="61655"/>
        <item x="6142"/>
        <item x="11432"/>
        <item x="25218"/>
        <item x="23274"/>
        <item x="70937"/>
        <item x="22273"/>
        <item x="64085"/>
        <item x="2573"/>
        <item x="5228"/>
        <item x="205"/>
        <item x="11054"/>
        <item x="37449"/>
        <item x="26212"/>
        <item x="55025"/>
        <item x="873"/>
        <item x="13539"/>
        <item x="14178"/>
        <item x="72579"/>
        <item x="71900"/>
        <item x="24984"/>
        <item x="39381"/>
        <item x="9787"/>
        <item x="22965"/>
        <item x="44812"/>
        <item x="40118"/>
        <item x="21019"/>
        <item x="19982"/>
        <item x="649"/>
        <item x="37731"/>
        <item x="28651"/>
        <item x="51444"/>
        <item x="15331"/>
        <item x="6664"/>
        <item x="65491"/>
        <item x="36444"/>
        <item x="24564"/>
        <item x="43053"/>
        <item x="41361"/>
        <item x="23685"/>
        <item x="53743"/>
        <item x="54662"/>
        <item x="65077"/>
        <item x="17232"/>
        <item x="35217"/>
        <item x="17407"/>
        <item x="33917"/>
        <item x="72399"/>
        <item x="20095"/>
        <item x="2490"/>
        <item x="40574"/>
        <item x="31333"/>
        <item x="58347"/>
        <item x="38379"/>
        <item x="62443"/>
        <item x="51484"/>
        <item x="11758"/>
        <item x="27866"/>
        <item x="25551"/>
        <item x="4107"/>
        <item x="54281"/>
        <item x="65590"/>
        <item x="61915"/>
        <item x="54783"/>
        <item x="68273"/>
        <item x="26878"/>
        <item x="1750"/>
        <item x="14184"/>
        <item x="58800"/>
        <item x="55271"/>
        <item x="34096"/>
        <item x="60730"/>
        <item x="58821"/>
        <item x="40885"/>
        <item x="48689"/>
        <item x="11444"/>
        <item x="42649"/>
        <item x="93"/>
        <item x="1409"/>
        <item x="61512"/>
        <item x="29725"/>
        <item x="37342"/>
        <item x="58415"/>
        <item x="40781"/>
        <item x="18106"/>
        <item x="26872"/>
        <item x="12802"/>
        <item x="62142"/>
        <item x="24682"/>
        <item x="7407"/>
        <item x="13257"/>
        <item x="55488"/>
        <item x="54761"/>
        <item x="23094"/>
        <item x="5166"/>
        <item x="45362"/>
        <item x="58860"/>
        <item x="61194"/>
        <item x="43770"/>
        <item x="65169"/>
        <item x="17344"/>
        <item x="18113"/>
        <item x="50753"/>
        <item x="2327"/>
        <item x="59632"/>
        <item x="65347"/>
        <item x="61958"/>
        <item x="28507"/>
        <item x="51066"/>
        <item x="9851"/>
        <item x="57422"/>
        <item x="47896"/>
        <item x="57254"/>
        <item x="7927"/>
        <item x="58151"/>
        <item x="42845"/>
        <item x="72119"/>
        <item x="71078"/>
        <item x="53441"/>
        <item x="47465"/>
        <item x="55318"/>
        <item x="63619"/>
        <item x="5697"/>
        <item x="49374"/>
        <item x="46589"/>
        <item x="68472"/>
        <item x="68"/>
        <item x="66452"/>
        <item x="19570"/>
        <item x="32526"/>
        <item x="38269"/>
        <item x="61370"/>
        <item x="69118"/>
        <item x="57097"/>
        <item x="41284"/>
        <item x="69963"/>
        <item x="53957"/>
        <item x="13109"/>
        <item x="71380"/>
        <item x="10609"/>
        <item x="50700"/>
        <item x="49407"/>
        <item x="36589"/>
        <item x="64289"/>
        <item x="2305"/>
        <item x="41236"/>
        <item x="47993"/>
        <item x="53381"/>
        <item x="6054"/>
        <item x="58395"/>
        <item x="17629"/>
        <item x="10440"/>
        <item x="51103"/>
        <item x="18864"/>
        <item x="33124"/>
        <item x="68250"/>
        <item x="54303"/>
        <item x="16224"/>
        <item x="3196"/>
        <item x="10882"/>
        <item x="65522"/>
        <item x="39202"/>
        <item x="39464"/>
        <item x="45919"/>
        <item x="67619"/>
        <item x="7190"/>
        <item x="4919"/>
        <item x="54538"/>
        <item x="19596"/>
        <item x="63443"/>
        <item x="23927"/>
        <item x="45429"/>
        <item x="30699"/>
        <item x="53293"/>
        <item x="48968"/>
        <item x="47094"/>
        <item x="3217"/>
        <item x="64290"/>
        <item x="10765"/>
        <item x="47566"/>
        <item x="43400"/>
        <item x="30867"/>
        <item x="70552"/>
        <item x="7133"/>
        <item x="56807"/>
        <item x="50856"/>
        <item x="18322"/>
        <item x="23751"/>
        <item x="44561"/>
        <item x="43699"/>
        <item x="20031"/>
        <item x="69703"/>
        <item x="68879"/>
        <item x="25271"/>
        <item x="15924"/>
        <item x="14084"/>
        <item x="58325"/>
        <item x="39467"/>
        <item x="53352"/>
        <item x="33129"/>
        <item x="63568"/>
        <item x="41965"/>
        <item x="45851"/>
        <item x="7473"/>
        <item x="3085"/>
        <item x="27667"/>
        <item x="18272"/>
        <item x="46048"/>
        <item x="13232"/>
        <item x="37737"/>
        <item x="29155"/>
        <item x="46671"/>
        <item x="29746"/>
        <item x="46980"/>
        <item x="61279"/>
        <item x="8529"/>
        <item x="11673"/>
        <item x="27594"/>
        <item x="65832"/>
        <item x="64935"/>
        <item x="62213"/>
        <item x="11680"/>
        <item x="3407"/>
        <item x="33000"/>
        <item x="62284"/>
        <item x="53493"/>
        <item x="12867"/>
        <item x="65602"/>
        <item x="29063"/>
        <item x="9236"/>
        <item x="36112"/>
        <item x="37623"/>
        <item x="60650"/>
        <item x="1579"/>
        <item x="30111"/>
        <item x="6973"/>
        <item x="15402"/>
        <item x="46311"/>
        <item x="63089"/>
        <item x="46524"/>
        <item x="67239"/>
        <item x="62254"/>
        <item x="19759"/>
        <item x="6027"/>
        <item x="15704"/>
        <item x="18496"/>
        <item x="28611"/>
        <item x="58512"/>
        <item x="67670"/>
        <item x="32520"/>
        <item x="23091"/>
        <item x="56332"/>
        <item x="39328"/>
        <item x="23353"/>
        <item x="8081"/>
        <item x="44259"/>
        <item x="23896"/>
        <item x="41600"/>
        <item x="64017"/>
        <item x="57044"/>
        <item x="52325"/>
        <item x="67429"/>
        <item x="63589"/>
        <item x="37165"/>
        <item x="3823"/>
        <item x="30811"/>
        <item x="70878"/>
        <item x="23819"/>
        <item x="63725"/>
        <item x="43476"/>
        <item x="59355"/>
        <item x="40815"/>
        <item x="51439"/>
        <item x="14308"/>
        <item x="19327"/>
        <item x="14915"/>
        <item x="52093"/>
        <item x="58148"/>
        <item x="32205"/>
        <item x="14523"/>
        <item x="20424"/>
        <item x="41364"/>
        <item x="50139"/>
        <item x="14240"/>
        <item x="31588"/>
        <item x="55357"/>
        <item x="54594"/>
        <item x="20511"/>
        <item x="23551"/>
        <item x="32187"/>
        <item x="15119"/>
        <item x="55364"/>
        <item x="57355"/>
        <item x="58858"/>
        <item x="68677"/>
        <item x="31695"/>
        <item x="24089"/>
        <item x="40096"/>
        <item x="66136"/>
        <item x="20449"/>
        <item x="8568"/>
        <item x="7739"/>
        <item x="18642"/>
        <item x="58843"/>
        <item x="7150"/>
        <item x="33045"/>
        <item x="6089"/>
        <item x="71086"/>
        <item x="58943"/>
        <item x="33668"/>
        <item x="72344"/>
        <item x="31979"/>
        <item x="14520"/>
        <item x="41130"/>
        <item x="53584"/>
        <item x="34072"/>
        <item x="34758"/>
        <item x="36900"/>
        <item x="53722"/>
        <item x="41708"/>
        <item x="61413"/>
        <item x="35674"/>
        <item x="53912"/>
        <item x="6132"/>
        <item x="35383"/>
        <item x="38961"/>
        <item x="49365"/>
        <item x="58496"/>
        <item x="71413"/>
        <item x="37865"/>
        <item x="64667"/>
        <item x="19359"/>
        <item x="24309"/>
        <item x="8292"/>
        <item x="53953"/>
        <item x="36406"/>
        <item x="5874"/>
        <item x="16921"/>
        <item x="56354"/>
        <item x="174"/>
        <item x="59284"/>
        <item x="41993"/>
        <item x="56455"/>
        <item x="57344"/>
        <item x="43330"/>
        <item x="42055"/>
        <item x="58281"/>
        <item x="38662"/>
        <item x="60003"/>
        <item x="66614"/>
        <item x="5496"/>
        <item x="55547"/>
        <item x="4313"/>
        <item x="61303"/>
        <item x="16938"/>
        <item x="50410"/>
        <item x="58213"/>
        <item x="56334"/>
        <item x="70514"/>
        <item x="4369"/>
        <item x="23518"/>
        <item x="66100"/>
        <item x="58073"/>
        <item x="52120"/>
        <item x="41543"/>
        <item x="61970"/>
        <item x="70730"/>
        <item x="29909"/>
        <item x="47659"/>
        <item x="59172"/>
        <item x="8150"/>
        <item x="51482"/>
        <item x="57675"/>
        <item x="51544"/>
        <item x="18279"/>
        <item x="58812"/>
        <item x="69958"/>
        <item x="21635"/>
        <item x="15585"/>
        <item x="43551"/>
        <item x="60129"/>
        <item x="54814"/>
        <item x="57272"/>
        <item x="52399"/>
        <item x="51517"/>
        <item x="50647"/>
        <item x="18108"/>
        <item x="61229"/>
        <item x="60516"/>
        <item x="59059"/>
        <item x="60656"/>
        <item x="41481"/>
        <item x="67225"/>
        <item x="62327"/>
        <item x="16706"/>
        <item x="59023"/>
        <item x="71062"/>
        <item x="18560"/>
        <item x="69197"/>
        <item x="42859"/>
        <item x="47897"/>
        <item x="7468"/>
        <item x="58831"/>
        <item x="54900"/>
        <item x="56848"/>
        <item x="56438"/>
        <item x="54739"/>
        <item x="49044"/>
        <item x="56537"/>
        <item x="49116"/>
        <item x="60171"/>
        <item x="47160"/>
        <item x="54489"/>
        <item x="49140"/>
        <item x="69065"/>
        <item x="69814"/>
        <item x="30481"/>
        <item x="12148"/>
        <item x="22353"/>
        <item x="42655"/>
        <item x="10263"/>
        <item x="60513"/>
        <item x="68504"/>
        <item x="68704"/>
        <item x="60774"/>
        <item x="45644"/>
        <item x="18818"/>
        <item x="33675"/>
        <item x="51573"/>
        <item x="38730"/>
        <item x="48512"/>
        <item x="60979"/>
        <item x="3604"/>
        <item x="60846"/>
        <item x="59405"/>
        <item x="59299"/>
        <item x="39668"/>
        <item x="15745"/>
        <item x="59018"/>
        <item x="42959"/>
        <item x="59353"/>
        <item x="62642"/>
        <item x="63478"/>
        <item x="49229"/>
        <item x="31426"/>
        <item x="10903"/>
        <item x="50331"/>
        <item x="15649"/>
        <item x="48500"/>
        <item x="25560"/>
        <item x="46218"/>
        <item x="12266"/>
        <item x="39673"/>
        <item x="6806"/>
        <item x="5337"/>
        <item x="48939"/>
        <item x="48339"/>
        <item x="47141"/>
        <item x="12255"/>
        <item x="1563"/>
        <item x="57224"/>
        <item x="55527"/>
        <item x="12370"/>
        <item x="51211"/>
        <item x="15162"/>
        <item x="36760"/>
        <item x="53272"/>
        <item x="24242"/>
        <item x="1417"/>
        <item x="32456"/>
        <item x="68097"/>
        <item x="62732"/>
        <item x="64447"/>
        <item x="47619"/>
        <item x="51632"/>
        <item x="34717"/>
        <item x="38574"/>
        <item x="47113"/>
        <item x="3251"/>
        <item x="51832"/>
        <item x="57245"/>
        <item x="41582"/>
        <item x="51097"/>
        <item x="59456"/>
        <item x="56383"/>
        <item x="60959"/>
        <item x="55811"/>
        <item x="52580"/>
        <item x="16915"/>
        <item x="27785"/>
        <item x="11860"/>
        <item x="59639"/>
        <item x="16374"/>
        <item x="64905"/>
        <item x="29228"/>
        <item x="33560"/>
        <item x="38432"/>
        <item x="13123"/>
        <item x="43796"/>
        <item x="69346"/>
        <item x="49535"/>
        <item x="51238"/>
        <item x="19220"/>
        <item x="46606"/>
        <item x="51317"/>
        <item x="62235"/>
        <item x="52293"/>
        <item x="4394"/>
        <item x="31513"/>
        <item x="14451"/>
        <item x="38671"/>
        <item x="27597"/>
        <item x="34727"/>
        <item x="43603"/>
        <item x="51141"/>
        <item x="35368"/>
        <item x="7171"/>
        <item x="32692"/>
        <item x="56138"/>
        <item x="69646"/>
        <item x="65353"/>
        <item x="6863"/>
        <item x="66350"/>
        <item x="17648"/>
        <item x="12049"/>
        <item x="12869"/>
        <item x="68588"/>
        <item x="69394"/>
        <item x="5245"/>
        <item x="30903"/>
        <item x="47680"/>
        <item x="8870"/>
        <item x="60421"/>
        <item x="47218"/>
        <item x="29035"/>
        <item x="8013"/>
        <item x="6075"/>
        <item x="35276"/>
        <item x="47036"/>
        <item x="12305"/>
        <item x="62040"/>
        <item x="63805"/>
        <item x="5482"/>
        <item x="7434"/>
        <item x="67975"/>
        <item x="23461"/>
        <item x="41973"/>
        <item x="67920"/>
        <item x="58606"/>
        <item x="64790"/>
        <item x="71515"/>
        <item x="11661"/>
        <item x="48558"/>
        <item x="1571"/>
        <item x="46545"/>
        <item x="11586"/>
        <item x="68977"/>
        <item x="60192"/>
        <item x="12879"/>
        <item x="55866"/>
        <item x="56448"/>
        <item x="53829"/>
        <item x="61765"/>
        <item x="2871"/>
        <item x="38259"/>
        <item x="3021"/>
        <item x="32678"/>
        <item x="11419"/>
        <item x="68202"/>
        <item x="12349"/>
        <item x="10295"/>
        <item x="39158"/>
        <item x="23810"/>
        <item x="38911"/>
        <item x="70123"/>
        <item x="20454"/>
        <item x="58339"/>
        <item x="53918"/>
        <item x="1404"/>
        <item x="7548"/>
        <item x="45704"/>
        <item x="31654"/>
        <item x="57788"/>
        <item x="65406"/>
        <item x="52969"/>
        <item x="67780"/>
        <item x="67845"/>
        <item x="32633"/>
        <item x="67387"/>
        <item x="3106"/>
        <item x="10861"/>
        <item x="21594"/>
        <item x="62988"/>
        <item x="4441"/>
        <item x="34936"/>
        <item x="33431"/>
        <item x="41676"/>
        <item x="518"/>
        <item x="43812"/>
        <item x="1180"/>
        <item x="9885"/>
        <item x="32174"/>
        <item x="3234"/>
        <item x="494"/>
        <item x="44706"/>
        <item x="23833"/>
        <item x="29268"/>
        <item x="46052"/>
        <item x="64475"/>
        <item x="32863"/>
        <item x="29112"/>
        <item x="4837"/>
        <item x="6963"/>
        <item x="48458"/>
        <item x="29651"/>
        <item x="48935"/>
        <item x="66550"/>
        <item x="6010"/>
        <item x="668"/>
        <item x="59330"/>
        <item x="43464"/>
        <item x="12559"/>
        <item x="25275"/>
        <item x="62764"/>
        <item x="67748"/>
        <item x="34670"/>
        <item x="12167"/>
        <item x="64731"/>
        <item x="31786"/>
        <item x="68102"/>
        <item x="4785"/>
        <item x="6250"/>
        <item x="56580"/>
        <item x="25197"/>
        <item x="29920"/>
        <item x="2768"/>
        <item x="22121"/>
        <item x="53736"/>
        <item x="21665"/>
        <item x="22434"/>
        <item x="24532"/>
        <item x="5255"/>
        <item x="7143"/>
        <item x="26138"/>
        <item x="5842"/>
        <item x="66370"/>
        <item x="39320"/>
        <item x="38396"/>
        <item x="63881"/>
        <item x="26426"/>
        <item x="56107"/>
        <item x="65631"/>
        <item x="57502"/>
        <item x="50455"/>
        <item x="8643"/>
        <item x="18493"/>
        <item x="28714"/>
        <item x="43943"/>
        <item x="8312"/>
        <item x="55745"/>
        <item x="67950"/>
        <item x="4997"/>
        <item x="72037"/>
        <item x="66594"/>
        <item x="47370"/>
        <item x="62668"/>
        <item x="64715"/>
        <item x="49187"/>
        <item x="30513"/>
        <item x="31590"/>
        <item x="4563"/>
        <item x="23793"/>
        <item x="29216"/>
        <item x="7639"/>
        <item x="40700"/>
        <item x="53376"/>
        <item x="31260"/>
        <item x="24615"/>
        <item x="50240"/>
        <item x="65179"/>
        <item x="63092"/>
        <item x="37150"/>
        <item x="25309"/>
        <item x="67673"/>
        <item x="59312"/>
        <item x="28694"/>
        <item x="7679"/>
        <item x="7589"/>
        <item x="13480"/>
        <item x="12911"/>
        <item x="44966"/>
        <item x="28957"/>
        <item x="31175"/>
        <item x="12974"/>
        <item x="13193"/>
        <item x="8835"/>
        <item x="71168"/>
        <item x="2672"/>
        <item x="67504"/>
        <item x="30020"/>
        <item x="45397"/>
        <item x="60142"/>
        <item x="63285"/>
        <item x="47088"/>
        <item x="47116"/>
        <item x="49617"/>
        <item x="37162"/>
        <item x="41608"/>
        <item x="67433"/>
        <item x="48078"/>
        <item x="49289"/>
        <item x="70182"/>
        <item x="44050"/>
        <item x="3290"/>
        <item x="69490"/>
        <item x="29709"/>
        <item x="60788"/>
        <item x="61557"/>
        <item x="70001"/>
        <item x="29924"/>
        <item x="2407"/>
        <item x="22126"/>
        <item x="8965"/>
        <item x="60673"/>
        <item x="10300"/>
        <item x="21622"/>
        <item x="35115"/>
        <item x="25370"/>
        <item x="31363"/>
        <item x="11983"/>
        <item x="67645"/>
        <item x="71170"/>
        <item x="1935"/>
        <item x="62414"/>
        <item x="68052"/>
        <item x="36585"/>
        <item x="62047"/>
        <item x="30193"/>
        <item x="14489"/>
        <item x="31660"/>
        <item x="22884"/>
        <item x="71594"/>
        <item x="70326"/>
        <item x="31400"/>
        <item x="51164"/>
        <item x="65776"/>
        <item x="67270"/>
        <item x="9951"/>
        <item x="46507"/>
        <item x="42796"/>
        <item x="38449"/>
        <item x="70121"/>
        <item x="22732"/>
        <item x="17612"/>
        <item x="70192"/>
        <item x="59443"/>
        <item x="4154"/>
        <item x="10619"/>
        <item x="43884"/>
        <item x="24672"/>
        <item x="6111"/>
        <item x="24831"/>
        <item x="46667"/>
        <item x="5405"/>
        <item x="41206"/>
        <item x="10017"/>
        <item x="12281"/>
        <item x="9656"/>
        <item x="11726"/>
        <item x="15723"/>
        <item x="55753"/>
        <item x="12318"/>
        <item x="14522"/>
        <item x="28402"/>
        <item x="69637"/>
        <item x="45067"/>
        <item x="9195"/>
        <item x="34186"/>
        <item x="69242"/>
        <item x="37669"/>
        <item x="13625"/>
        <item x="4901"/>
        <item x="38937"/>
        <item x="30257"/>
        <item x="11025"/>
        <item x="52493"/>
        <item x="61213"/>
        <item x="41184"/>
        <item x="66345"/>
        <item x="62248"/>
        <item x="21961"/>
        <item x="60570"/>
        <item x="70922"/>
        <item x="29730"/>
        <item x="10338"/>
        <item x="38175"/>
        <item x="23543"/>
        <item x="30236"/>
        <item x="12777"/>
        <item x="2564"/>
        <item x="30932"/>
        <item x="29502"/>
        <item x="46750"/>
        <item x="11782"/>
        <item x="68462"/>
        <item x="27128"/>
        <item x="4328"/>
        <item x="5768"/>
        <item x="60210"/>
        <item x="69654"/>
        <item x="46641"/>
        <item x="59966"/>
        <item x="33624"/>
        <item x="68300"/>
        <item x="30402"/>
        <item x="48439"/>
        <item x="65227"/>
        <item x="3240"/>
        <item x="68693"/>
        <item x="46593"/>
        <item x="27480"/>
        <item x="13363"/>
        <item x="69712"/>
        <item x="22456"/>
        <item x="16550"/>
        <item x="45502"/>
        <item x="26729"/>
        <item x="61917"/>
        <item x="59674"/>
        <item x="45149"/>
        <item x="32198"/>
        <item x="70360"/>
        <item x="68295"/>
        <item x="12446"/>
        <item x="30762"/>
        <item x="10907"/>
        <item x="4603"/>
        <item x="17057"/>
        <item x="30710"/>
        <item x="41731"/>
        <item x="61952"/>
        <item x="57376"/>
        <item x="66967"/>
        <item x="51994"/>
        <item x="41729"/>
        <item x="5588"/>
        <item x="31354"/>
        <item x="7259"/>
        <item x="5967"/>
        <item x="71534"/>
        <item x="61881"/>
        <item x="4196"/>
        <item x="64758"/>
        <item x="68638"/>
        <item x="37060"/>
        <item x="4257"/>
        <item x="10970"/>
        <item x="49005"/>
        <item x="69756"/>
        <item x="65503"/>
        <item x="30024"/>
        <item x="7899"/>
        <item x="67157"/>
        <item x="39625"/>
        <item x="27014"/>
        <item x="68203"/>
        <item x="56177"/>
        <item x="16339"/>
        <item x="11991"/>
        <item x="12505"/>
        <item x="3845"/>
        <item x="29240"/>
        <item x="24176"/>
        <item x="71414"/>
        <item x="24432"/>
        <item x="39187"/>
        <item x="6568"/>
        <item x="65321"/>
        <item x="64449"/>
        <item x="54648"/>
        <item x="48061"/>
        <item x="61228"/>
        <item x="54763"/>
        <item x="69200"/>
        <item x="29933"/>
        <item x="32711"/>
        <item x="9014"/>
        <item x="4469"/>
        <item x="10647"/>
        <item x="10818"/>
        <item x="61032"/>
        <item x="22753"/>
        <item x="39780"/>
        <item x="1070"/>
        <item x="27507"/>
        <item x="52087"/>
        <item x="53501"/>
        <item x="31226"/>
        <item x="67482"/>
        <item x="60951"/>
        <item x="44384"/>
        <item x="22091"/>
        <item x="36597"/>
        <item x="62772"/>
        <item x="72381"/>
        <item x="49755"/>
        <item x="16748"/>
        <item x="51389"/>
        <item x="56308"/>
        <item x="21023"/>
        <item x="64834"/>
        <item x="35054"/>
        <item x="38677"/>
        <item x="3266"/>
        <item x="68468"/>
        <item x="11936"/>
        <item x="46082"/>
        <item x="70981"/>
        <item x="64318"/>
        <item x="64070"/>
        <item x="64285"/>
        <item x="30917"/>
        <item x="66754"/>
        <item x="58499"/>
        <item x="10804"/>
        <item x="11825"/>
        <item x="7678"/>
        <item x="2959"/>
        <item x="6472"/>
        <item x="9568"/>
        <item x="69177"/>
        <item x="6602"/>
        <item x="14908"/>
        <item x="70195"/>
        <item x="36691"/>
        <item x="31233"/>
        <item x="69031"/>
        <item x="39616"/>
        <item x="9926"/>
        <item x="71050"/>
        <item x="13222"/>
        <item x="6411"/>
        <item x="29592"/>
        <item x="50690"/>
        <item x="31454"/>
        <item x="10739"/>
        <item x="44275"/>
        <item x="14885"/>
        <item x="4381"/>
        <item x="3248"/>
        <item x="29397"/>
        <item x="63675"/>
        <item x="55588"/>
        <item x="4558"/>
        <item x="64816"/>
        <item x="42457"/>
        <item x="60946"/>
        <item x="11161"/>
        <item x="30593"/>
        <item x="12156"/>
        <item x="48597"/>
        <item x="29073"/>
        <item x="8144"/>
        <item x="59815"/>
        <item x="11034"/>
        <item x="29440"/>
        <item x="66317"/>
        <item x="42350"/>
        <item x="41826"/>
        <item x="64754"/>
        <item x="7916"/>
        <item x="4320"/>
        <item x="47956"/>
        <item x="65142"/>
        <item x="64247"/>
        <item x="5343"/>
        <item x="70797"/>
        <item x="70005"/>
        <item x="25222"/>
        <item x="71552"/>
        <item x="60357"/>
        <item x="4703"/>
        <item x="9507"/>
        <item x="51363"/>
        <item x="42997"/>
        <item x="50018"/>
        <item x="9393"/>
        <item x="28756"/>
        <item x="40459"/>
        <item x="4955"/>
        <item x="31575"/>
        <item x="16607"/>
        <item x="38483"/>
        <item x="61672"/>
        <item x="23742"/>
        <item x="69556"/>
        <item x="18532"/>
        <item x="22474"/>
        <item x="11623"/>
        <item x="66506"/>
        <item x="12272"/>
        <item x="38933"/>
        <item x="67475"/>
        <item x="72439"/>
        <item x="22035"/>
        <item x="67427"/>
        <item x="3209"/>
        <item x="46471"/>
        <item x="27741"/>
        <item x="50200"/>
        <item x="12258"/>
        <item x="59481"/>
        <item x="26705"/>
        <item x="48984"/>
        <item x="51191"/>
        <item x="68681"/>
        <item x="6897"/>
        <item x="10921"/>
        <item x="38669"/>
        <item x="114"/>
        <item x="4999"/>
        <item x="29968"/>
        <item x="64294"/>
        <item x="67106"/>
        <item x="39138"/>
        <item x="66571"/>
        <item x="6009"/>
        <item x="3835"/>
        <item x="27259"/>
        <item x="56307"/>
        <item x="60133"/>
        <item x="65685"/>
        <item x="69640"/>
        <item x="64784"/>
        <item x="10895"/>
        <item x="44669"/>
        <item x="13537"/>
        <item x="21883"/>
        <item x="52284"/>
        <item x="60040"/>
        <item x="71964"/>
        <item x="19899"/>
        <item x="61161"/>
        <item x="25301"/>
        <item x="66673"/>
        <item x="54020"/>
        <item x="30221"/>
        <item x="30656"/>
        <item x="19530"/>
        <item x="51113"/>
        <item x="49769"/>
        <item x="62091"/>
        <item x="62622"/>
        <item x="57993"/>
        <item x="48270"/>
        <item x="40625"/>
        <item x="19187"/>
        <item x="58026"/>
        <item x="15958"/>
        <item x="19613"/>
        <item x="62460"/>
        <item x="34050"/>
        <item x="34714"/>
        <item x="62090"/>
        <item x="7956"/>
        <item x="18121"/>
        <item x="54163"/>
        <item x="54440"/>
        <item x="32283"/>
        <item x="58243"/>
        <item x="31299"/>
        <item x="40900"/>
        <item x="52387"/>
        <item x="66592"/>
        <item x="6216"/>
        <item x="1112"/>
        <item x="21211"/>
        <item x="51448"/>
        <item x="16195"/>
        <item x="50698"/>
        <item x="32104"/>
        <item x="57766"/>
        <item x="24512"/>
        <item x="39778"/>
        <item x="20732"/>
        <item x="56002"/>
        <item x="72083"/>
        <item x="59160"/>
        <item x="8629"/>
        <item x="31072"/>
        <item x="21141"/>
        <item x="33012"/>
        <item x="68981"/>
        <item x="12307"/>
        <item x="2140"/>
        <item x="56456"/>
        <item x="49622"/>
        <item x="32669"/>
        <item x="55117"/>
        <item x="39873"/>
        <item x="20249"/>
        <item x="55909"/>
        <item x="51575"/>
        <item x="64256"/>
        <item x="62179"/>
        <item x="59543"/>
        <item x="62223"/>
        <item x="23727"/>
        <item x="22323"/>
        <item x="19412"/>
        <item x="16131"/>
        <item x="58951"/>
        <item x="21385"/>
        <item x="15890"/>
        <item x="31682"/>
        <item x="15332"/>
        <item x="31235"/>
        <item x="54585"/>
        <item x="58178"/>
        <item x="17405"/>
        <item x="36437"/>
        <item x="66147"/>
        <item x="25441"/>
        <item x="45960"/>
        <item x="6764"/>
        <item x="29144"/>
        <item x="51405"/>
        <item x="27970"/>
        <item x="16658"/>
        <item x="30201"/>
        <item x="1145"/>
        <item x="13340"/>
        <item x="7530"/>
        <item x="23327"/>
        <item x="56040"/>
        <item x="29245"/>
        <item x="45081"/>
        <item x="21013"/>
        <item x="55639"/>
        <item x="6551"/>
        <item x="27323"/>
        <item x="36906"/>
        <item x="42437"/>
        <item x="22488"/>
        <item x="37553"/>
        <item x="2830"/>
        <item x="63659"/>
        <item x="54912"/>
        <item x="67560"/>
        <item x="32091"/>
        <item x="22794"/>
        <item x="1836"/>
        <item x="28460"/>
        <item x="49209"/>
        <item x="3894"/>
        <item x="5414"/>
        <item x="21356"/>
        <item x="30551"/>
        <item x="63832"/>
        <item x="10421"/>
        <item x="7692"/>
        <item x="56875"/>
        <item x="62600"/>
        <item x="27949"/>
        <item x="44244"/>
        <item x="14717"/>
        <item x="50167"/>
        <item x="29805"/>
        <item x="60818"/>
        <item x="3275"/>
        <item x="39605"/>
        <item x="62991"/>
        <item x="63575"/>
        <item x="52239"/>
        <item x="17892"/>
        <item x="33687"/>
        <item x="9506"/>
        <item x="38280"/>
        <item x="57418"/>
        <item x="4414"/>
        <item x="60335"/>
        <item x="41738"/>
        <item x="68015"/>
        <item x="72034"/>
        <item x="71977"/>
        <item x="47624"/>
        <item x="34230"/>
        <item x="16178"/>
        <item x="30731"/>
        <item x="29862"/>
        <item x="52503"/>
        <item x="59467"/>
        <item x="39165"/>
        <item x="16800"/>
        <item x="63731"/>
        <item x="4383"/>
        <item x="7442"/>
        <item x="729"/>
        <item x="7752"/>
        <item x="20871"/>
        <item x="36574"/>
        <item x="26277"/>
        <item x="54431"/>
        <item x="38768"/>
        <item x="23632"/>
        <item x="56302"/>
        <item x="54552"/>
        <item x="21532"/>
        <item x="1982"/>
        <item x="66870"/>
        <item x="62376"/>
        <item x="5036"/>
        <item x="24212"/>
        <item x="8577"/>
        <item x="5666"/>
        <item x="19318"/>
        <item x="29363"/>
        <item x="53118"/>
        <item x="44285"/>
        <item x="62360"/>
        <item x="36410"/>
        <item x="29733"/>
        <item x="66560"/>
        <item x="25812"/>
        <item x="31102"/>
        <item x="43666"/>
        <item x="26961"/>
        <item x="17830"/>
        <item x="60957"/>
        <item x="64162"/>
        <item x="50422"/>
        <item x="57524"/>
        <item x="30681"/>
        <item x="70570"/>
        <item x="7074"/>
        <item x="9934"/>
        <item x="28451"/>
        <item x="62471"/>
        <item x="13120"/>
        <item x="63999"/>
        <item x="16232"/>
        <item x="22195"/>
        <item x="25201"/>
        <item x="39139"/>
        <item x="29335"/>
        <item x="39581"/>
        <item x="38435"/>
        <item x="2404"/>
        <item x="41816"/>
        <item x="39876"/>
        <item x="2508"/>
        <item x="2057"/>
        <item x="68362"/>
        <item x="9996"/>
        <item x="7712"/>
        <item x="22621"/>
        <item x="19858"/>
        <item x="63571"/>
        <item x="50744"/>
        <item x="60392"/>
        <item x="10504"/>
        <item x="67646"/>
        <item x="2930"/>
        <item x="49965"/>
        <item x="58000"/>
        <item x="20513"/>
        <item x="43795"/>
        <item x="66010"/>
        <item x="37442"/>
        <item x="35781"/>
        <item x="41066"/>
        <item x="47637"/>
        <item x="26386"/>
        <item x="64413"/>
        <item x="42783"/>
        <item x="45622"/>
        <item x="58373"/>
        <item x="6569"/>
        <item x="17552"/>
        <item x="25217"/>
        <item x="1561"/>
        <item x="66263"/>
        <item x="52343"/>
        <item x="23168"/>
        <item x="3916"/>
        <item x="46252"/>
        <item x="4477"/>
        <item x="41346"/>
        <item x="25679"/>
        <item x="38393"/>
        <item x="9325"/>
        <item x="42828"/>
        <item x="14667"/>
        <item x="42030"/>
        <item x="38790"/>
        <item x="17005"/>
        <item x="42601"/>
        <item x="30515"/>
        <item x="23562"/>
        <item x="51737"/>
        <item x="2242"/>
        <item x="70594"/>
        <item x="42766"/>
        <item x="72145"/>
        <item x="68650"/>
        <item x="63195"/>
        <item x="23712"/>
        <item x="59504"/>
        <item x="38394"/>
        <item x="6014"/>
        <item x="24039"/>
        <item x="5777"/>
        <item x="7194"/>
        <item x="38529"/>
        <item x="27749"/>
        <item x="4389"/>
        <item x="38197"/>
        <item x="53492"/>
        <item x="54771"/>
        <item x="9320"/>
        <item x="6711"/>
        <item x="27838"/>
        <item x="41019"/>
        <item x="49575"/>
        <item x="47700"/>
        <item x="1972"/>
        <item x="33503"/>
        <item x="60103"/>
        <item x="41233"/>
        <item x="44460"/>
        <item x="68838"/>
        <item x="50525"/>
        <item x="10754"/>
        <item x="21475"/>
        <item x="13438"/>
        <item x="45965"/>
        <item x="21388"/>
        <item x="9660"/>
        <item x="6759"/>
        <item x="47378"/>
        <item x="43174"/>
        <item x="8545"/>
        <item x="28591"/>
        <item x="30139"/>
        <item x="31664"/>
        <item x="11120"/>
        <item x="59832"/>
        <item x="56430"/>
        <item x="47464"/>
        <item x="70982"/>
        <item x="48957"/>
        <item x="69818"/>
        <item x="18123"/>
        <item x="23800"/>
        <item x="45408"/>
        <item x="70074"/>
        <item x="42771"/>
        <item x="6489"/>
        <item x="42187"/>
        <item x="3650"/>
        <item x="9154"/>
        <item x="36184"/>
        <item x="24026"/>
        <item x="66633"/>
        <item x="58036"/>
        <item x="12972"/>
        <item x="33496"/>
        <item x="49215"/>
        <item x="49159"/>
        <item x="42656"/>
        <item x="59682"/>
        <item x="22512"/>
        <item x="10532"/>
        <item x="12116"/>
        <item x="5725"/>
        <item x="47077"/>
        <item x="14982"/>
        <item x="69797"/>
        <item x="36953"/>
        <item x="67185"/>
        <item x="47887"/>
        <item x="5238"/>
        <item x="67351"/>
        <item x="40153"/>
        <item x="44945"/>
        <item x="41922"/>
        <item x="34207"/>
        <item x="48993"/>
        <item x="70847"/>
        <item x="10603"/>
        <item x="30952"/>
        <item x="62140"/>
        <item x="41862"/>
        <item x="37378"/>
        <item x="31988"/>
        <item x="13204"/>
        <item x="47164"/>
        <item x="63352"/>
        <item x="36180"/>
        <item x="13428"/>
        <item x="38898"/>
        <item x="62410"/>
        <item x="68549"/>
        <item x="5843"/>
        <item x="37706"/>
        <item x="58771"/>
        <item x="69278"/>
        <item x="2575"/>
        <item x="39038"/>
        <item x="58524"/>
        <item x="5957"/>
        <item x="61435"/>
        <item x="64299"/>
        <item x="54151"/>
        <item x="66678"/>
        <item x="30963"/>
        <item x="18485"/>
        <item x="45727"/>
        <item x="43494"/>
        <item x="9073"/>
        <item x="35375"/>
        <item x="63331"/>
        <item x="43305"/>
        <item x="70749"/>
        <item x="11331"/>
        <item x="37878"/>
        <item x="26373"/>
        <item x="60642"/>
        <item x="28993"/>
        <item x="7302"/>
        <item x="31084"/>
        <item x="47521"/>
        <item x="30943"/>
        <item x="42640"/>
        <item x="42402"/>
        <item x="7063"/>
        <item x="44518"/>
        <item x="44856"/>
        <item x="19612"/>
        <item x="70929"/>
        <item x="46952"/>
        <item x="56642"/>
        <item x="41154"/>
        <item x="60056"/>
        <item x="49654"/>
        <item x="20920"/>
        <item x="2022"/>
        <item x="37639"/>
        <item x="44581"/>
        <item x="21570"/>
        <item x="37858"/>
        <item x="21226"/>
        <item x="19039"/>
        <item x="72489"/>
        <item x="546"/>
        <item x="47670"/>
        <item x="57904"/>
        <item x="19055"/>
        <item x="55348"/>
        <item x="7101"/>
        <item x="67739"/>
        <item x="42181"/>
        <item x="45321"/>
        <item x="68162"/>
        <item x="62131"/>
        <item x="18527"/>
        <item x="70044"/>
        <item x="11052"/>
        <item x="2613"/>
        <item x="27348"/>
        <item x="1812"/>
        <item x="41863"/>
        <item x="11379"/>
        <item x="33076"/>
        <item x="24646"/>
        <item x="16673"/>
        <item x="44413"/>
        <item x="1382"/>
        <item x="15821"/>
        <item x="21242"/>
        <item x="24238"/>
        <item x="53737"/>
        <item x="42228"/>
        <item x="40522"/>
        <item x="60298"/>
        <item x="69834"/>
        <item x="20927"/>
        <item x="32528"/>
        <item x="41445"/>
        <item x="43722"/>
        <item x="54803"/>
        <item x="72050"/>
        <item x="32064"/>
        <item x="57860"/>
        <item x="18663"/>
        <item x="7732"/>
        <item x="68270"/>
        <item x="45468"/>
        <item x="51095"/>
        <item x="55714"/>
        <item x="56473"/>
        <item x="33188"/>
        <item x="35101"/>
        <item x="23691"/>
        <item x="56481"/>
        <item x="42089"/>
        <item x="24787"/>
        <item x="21101"/>
        <item x="55385"/>
        <item x="68424"/>
        <item x="39036"/>
        <item x="37357"/>
        <item x="41105"/>
        <item x="38361"/>
        <item x="40449"/>
        <item x="36489"/>
        <item x="19175"/>
        <item x="40231"/>
        <item x="28705"/>
        <item x="39833"/>
        <item x="55718"/>
        <item x="4847"/>
        <item x="60542"/>
        <item x="2580"/>
        <item x="19669"/>
        <item x="42817"/>
        <item x="48661"/>
        <item x="65612"/>
        <item x="40463"/>
        <item x="38995"/>
        <item x="67558"/>
        <item x="10153"/>
        <item x="38023"/>
        <item x="10195"/>
        <item x="28284"/>
        <item x="21907"/>
        <item x="25469"/>
        <item x="5440"/>
        <item x="44540"/>
        <item x="49698"/>
        <item x="24451"/>
        <item x="28892"/>
        <item x="57129"/>
        <item x="48752"/>
        <item x="65382"/>
        <item x="36575"/>
        <item x="15590"/>
        <item x="47310"/>
        <item x="47629"/>
        <item x="57106"/>
        <item x="66679"/>
        <item x="14046"/>
        <item x="20358"/>
        <item x="10396"/>
        <item x="2416"/>
        <item x="10766"/>
        <item x="24220"/>
        <item x="40740"/>
        <item x="38909"/>
        <item x="61552"/>
        <item x="66556"/>
        <item x="41461"/>
        <item x="70353"/>
        <item x="14325"/>
        <item x="21892"/>
        <item x="50178"/>
        <item x="43482"/>
        <item x="12774"/>
        <item x="53605"/>
        <item x="64010"/>
        <item x="29460"/>
        <item x="14660"/>
        <item x="25559"/>
        <item x="5087"/>
        <item x="5636"/>
        <item x="26256"/>
        <item x="47397"/>
        <item x="22559"/>
        <item x="50373"/>
        <item x="46856"/>
        <item x="62331"/>
        <item x="10360"/>
        <item x="12588"/>
        <item x="49080"/>
        <item x="39391"/>
        <item x="70716"/>
        <item x="55893"/>
        <item x="27762"/>
        <item x="49304"/>
        <item x="67187"/>
        <item x="53401"/>
        <item x="28210"/>
        <item x="48848"/>
        <item x="62229"/>
        <item x="71924"/>
        <item x="41717"/>
        <item x="67478"/>
        <item x="53190"/>
        <item x="61351"/>
        <item x="32784"/>
        <item x="9037"/>
        <item x="6170"/>
        <item x="69685"/>
        <item x="49177"/>
        <item x="45733"/>
        <item x="58082"/>
        <item x="14917"/>
        <item x="62206"/>
        <item x="24718"/>
        <item x="7290"/>
        <item x="4687"/>
        <item x="20746"/>
        <item x="66658"/>
        <item x="42558"/>
        <item x="71293"/>
        <item x="43614"/>
        <item x="59900"/>
        <item x="46176"/>
        <item x="16017"/>
        <item x="16720"/>
        <item x="25511"/>
        <item x="7186"/>
        <item x="8279"/>
        <item x="54564"/>
        <item x="49164"/>
        <item x="70249"/>
        <item x="47716"/>
        <item x="49567"/>
        <item x="59282"/>
        <item x="46638"/>
        <item x="11060"/>
        <item x="18378"/>
        <item x="45735"/>
        <item x="6939"/>
        <item x="69718"/>
        <item x="44018"/>
        <item x="29230"/>
        <item x="51525"/>
        <item x="42589"/>
        <item x="43948"/>
        <item x="32982"/>
        <item x="5355"/>
        <item x="61873"/>
        <item x="64405"/>
        <item x="38776"/>
        <item x="4331"/>
        <item x="52013"/>
        <item x="28561"/>
        <item x="37991"/>
        <item x="41023"/>
        <item x="25132"/>
        <item x="45715"/>
        <item x="3168"/>
        <item x="42313"/>
        <item x="6502"/>
        <item x="72310"/>
        <item x="26831"/>
        <item x="59814"/>
        <item x="19749"/>
        <item x="63166"/>
        <item x="18491"/>
        <item x="56826"/>
        <item x="2123"/>
        <item x="63110"/>
        <item x="37608"/>
        <item x="18541"/>
        <item x="44226"/>
        <item x="61591"/>
        <item x="63643"/>
        <item x="68002"/>
        <item x="13478"/>
        <item x="66243"/>
        <item x="22240"/>
        <item x="8999"/>
        <item x="24925"/>
        <item x="24474"/>
        <item x="63363"/>
        <item x="45111"/>
        <item x="67948"/>
        <item x="63021"/>
        <item x="5032"/>
        <item x="44523"/>
        <item x="20973"/>
        <item x="2226"/>
        <item x="48634"/>
        <item x="19050"/>
        <item x="21676"/>
        <item x="69397"/>
        <item x="43232"/>
        <item x="8233"/>
        <item x="63384"/>
        <item x="56632"/>
        <item x="20933"/>
        <item x="63230"/>
        <item x="38605"/>
        <item x="45621"/>
        <item x="70431"/>
        <item x="52848"/>
        <item x="49766"/>
        <item x="16749"/>
        <item x="30881"/>
        <item x="48212"/>
        <item x="28060"/>
        <item x="60332"/>
        <item x="62698"/>
        <item x="50244"/>
        <item x="27389"/>
        <item x="62643"/>
        <item x="8117"/>
        <item x="63158"/>
        <item x="48276"/>
        <item x="7493"/>
        <item x="28635"/>
        <item x="5626"/>
        <item x="5464"/>
        <item x="38586"/>
        <item x="51920"/>
        <item x="3939"/>
        <item x="4804"/>
        <item x="30980"/>
        <item x="22040"/>
        <item x="40085"/>
        <item x="4814"/>
        <item x="4895"/>
        <item x="7671"/>
        <item x="64099"/>
        <item x="63453"/>
        <item x="10407"/>
        <item x="27736"/>
        <item x="4503"/>
        <item x="860"/>
        <item x="62210"/>
        <item x="15840"/>
        <item x="11238"/>
        <item x="30629"/>
        <item x="7716"/>
        <item x="63560"/>
        <item x="62289"/>
        <item x="36701"/>
        <item x="25508"/>
        <item x="66199"/>
        <item x="19197"/>
        <item x="65991"/>
        <item x="23803"/>
        <item x="36776"/>
        <item x="37512"/>
        <item x="20959"/>
        <item x="70841"/>
        <item x="57079"/>
        <item x="70915"/>
        <item x="15271"/>
        <item x="62501"/>
        <item x="24583"/>
        <item x="71155"/>
        <item x="62361"/>
        <item x="69151"/>
        <item x="15775"/>
        <item x="57386"/>
        <item x="50188"/>
        <item x="69481"/>
        <item x="45882"/>
        <item x="4201"/>
        <item x="27825"/>
        <item x="51701"/>
        <item x="35456"/>
        <item x="62385"/>
        <item x="44898"/>
        <item x="45854"/>
        <item x="38078"/>
        <item x="5715"/>
        <item x="19610"/>
        <item x="44064"/>
        <item x="69767"/>
        <item x="54615"/>
        <item x="38892"/>
        <item x="8591"/>
        <item x="50496"/>
        <item x="43207"/>
        <item x="59340"/>
        <item x="67578"/>
        <item x="24491"/>
        <item x="9925"/>
        <item x="16637"/>
        <item x="54477"/>
        <item x="43847"/>
        <item x="54371"/>
        <item x="28832"/>
        <item x="52819"/>
        <item x="36092"/>
        <item x="26803"/>
        <item x="66174"/>
        <item x="24336"/>
        <item x="66061"/>
        <item x="63528"/>
        <item x="23732"/>
        <item x="58939"/>
        <item x="9070"/>
        <item x="9360"/>
        <item x="63733"/>
        <item x="62400"/>
        <item x="53723"/>
        <item x="52458"/>
        <item x="63393"/>
        <item x="25877"/>
        <item x="63278"/>
        <item x="65692"/>
        <item x="11629"/>
        <item x="57285"/>
        <item x="38363"/>
        <item x="46213"/>
        <item x="31553"/>
        <item x="16929"/>
        <item x="43310"/>
        <item x="26651"/>
        <item x="13284"/>
        <item x="24494"/>
        <item x="19199"/>
        <item x="27768"/>
        <item x="64997"/>
        <item x="36455"/>
        <item x="4906"/>
        <item x="4042"/>
        <item x="69222"/>
        <item x="2156"/>
        <item x="10163"/>
        <item x="11262"/>
        <item x="22260"/>
        <item x="37627"/>
        <item x="36620"/>
        <item x="35817"/>
        <item x="5522"/>
        <item x="63714"/>
        <item x="63656"/>
        <item x="67285"/>
        <item x="66574"/>
        <item x="30855"/>
        <item x="16180"/>
        <item x="38597"/>
        <item x="18760"/>
        <item x="44242"/>
        <item x="30944"/>
        <item x="7796"/>
        <item x="9581"/>
        <item x="8067"/>
        <item x="7822"/>
        <item x="51019"/>
        <item x="36854"/>
        <item x="4481"/>
        <item x="10424"/>
        <item x="44912"/>
        <item x="63910"/>
        <item x="30291"/>
        <item x="20816"/>
        <item x="6614"/>
        <item x="21994"/>
        <item x="37323"/>
        <item x="51928"/>
        <item x="46302"/>
        <item x="42297"/>
        <item x="61758"/>
        <item x="60319"/>
        <item x="10593"/>
        <item x="37712"/>
        <item x="28528"/>
        <item x="25331"/>
        <item x="2870"/>
        <item x="49274"/>
        <item x="26043"/>
        <item x="31459"/>
        <item x="21643"/>
        <item x="31882"/>
        <item x="71118"/>
        <item x="46101"/>
        <item x="23409"/>
        <item x="15340"/>
        <item x="1587"/>
        <item x="71455"/>
        <item x="18050"/>
        <item x="48423"/>
        <item x="11741"/>
        <item x="15706"/>
        <item x="43656"/>
        <item x="22199"/>
        <item x="61014"/>
        <item x="56779"/>
        <item x="22685"/>
        <item x="38713"/>
        <item x="48021"/>
        <item x="43155"/>
        <item x="22201"/>
        <item x="24326"/>
        <item x="21297"/>
        <item x="7034"/>
        <item x="43003"/>
        <item x="56489"/>
        <item x="43214"/>
        <item x="4922"/>
        <item x="4418"/>
        <item x="38914"/>
        <item x="26266"/>
        <item x="62519"/>
        <item x="37187"/>
        <item x="54166"/>
        <item x="38388"/>
        <item x="43177"/>
        <item x="64534"/>
        <item x="55719"/>
        <item x="39494"/>
        <item x="136"/>
        <item x="15365"/>
        <item x="62394"/>
        <item x="25125"/>
        <item x="46184"/>
        <item x="14007"/>
        <item x="4694"/>
        <item x="61393"/>
        <item x="21693"/>
        <item x="23931"/>
        <item x="7724"/>
        <item x="9134"/>
        <item x="71608"/>
        <item x="39267"/>
        <item x="17032"/>
        <item x="63717"/>
        <item x="19615"/>
        <item x="56904"/>
        <item x="8037"/>
        <item x="7855"/>
        <item x="35226"/>
        <item x="17327"/>
        <item x="25850"/>
        <item x="43712"/>
        <item x="6315"/>
        <item x="57382"/>
        <item x="8764"/>
        <item x="69408"/>
        <item x="24365"/>
        <item x="6004"/>
        <item x="3760"/>
        <item x="26435"/>
        <item x="35334"/>
        <item x="34216"/>
        <item x="25135"/>
        <item x="12445"/>
        <item x="4671"/>
        <item x="34765"/>
        <item x="10908"/>
        <item x="32042"/>
        <item x="25767"/>
        <item x="36902"/>
        <item x="66822"/>
        <item x="26532"/>
        <item x="31810"/>
        <item x="71871"/>
        <item x="24506"/>
        <item x="30649"/>
        <item x="36941"/>
        <item x="13292"/>
        <item x="9377"/>
        <item x="69512"/>
        <item x="39613"/>
        <item x="56036"/>
        <item x="52622"/>
        <item x="53225"/>
        <item x="22193"/>
        <item x="31632"/>
        <item x="43926"/>
        <item x="44855"/>
        <item x="72283"/>
        <item x="21920"/>
        <item x="38858"/>
        <item x="21550"/>
        <item x="28169"/>
        <item x="25658"/>
        <item x="42012"/>
        <item x="53524"/>
        <item x="20198"/>
        <item x="53979"/>
        <item x="53454"/>
        <item x="44875"/>
        <item x="68322"/>
        <item x="43969"/>
        <item x="33627"/>
        <item x="18006"/>
        <item x="70058"/>
        <item x="16440"/>
        <item x="17378"/>
        <item x="47072"/>
        <item x="54954"/>
        <item x="14269"/>
        <item x="44074"/>
        <item x="53020"/>
        <item x="17690"/>
        <item x="1759"/>
        <item x="72411"/>
        <item x="15772"/>
        <item x="34723"/>
        <item x="68087"/>
        <item x="49551"/>
        <item x="9983"/>
        <item x="22814"/>
        <item x="40212"/>
        <item x="68628"/>
        <item x="2823"/>
        <item x="28907"/>
        <item x="19604"/>
        <item x="23922"/>
        <item x="35318"/>
        <item x="53691"/>
        <item x="56972"/>
        <item x="49590"/>
        <item x="37808"/>
        <item x="51268"/>
        <item x="3148"/>
        <item x="37007"/>
        <item x="68603"/>
        <item x="57341"/>
        <item x="66702"/>
        <item x="97"/>
        <item x="52913"/>
        <item x="8246"/>
        <item x="6133"/>
        <item x="61448"/>
        <item x="6839"/>
        <item x="54025"/>
        <item x="54596"/>
        <item x="38467"/>
        <item x="2122"/>
        <item x="43380"/>
        <item x="23474"/>
        <item x="18144"/>
        <item x="5762"/>
        <item x="12230"/>
        <item x="5590"/>
        <item x="5003"/>
        <item x="36656"/>
        <item x="26372"/>
        <item x="38559"/>
        <item x="69245"/>
        <item x="56286"/>
        <item x="71202"/>
        <item x="63324"/>
        <item x="4016"/>
        <item x="71709"/>
        <item x="5281"/>
        <item x="1522"/>
        <item x="17439"/>
        <item x="42856"/>
        <item x="49237"/>
        <item x="52367"/>
        <item x="1398"/>
        <item x="10518"/>
        <item x="24505"/>
        <item x="24706"/>
        <item x="58813"/>
        <item x="56984"/>
        <item x="43723"/>
        <item x="18571"/>
        <item x="65064"/>
        <item x="23786"/>
        <item x="44902"/>
        <item x="39584"/>
        <item x="13783"/>
        <item x="60064"/>
        <item x="21604"/>
        <item x="21776"/>
        <item x="66283"/>
        <item x="7090"/>
        <item x="22873"/>
        <item x="21028"/>
        <item x="6655"/>
        <item x="37947"/>
        <item x="66515"/>
        <item x="8078"/>
        <item x="43985"/>
        <item x="29669"/>
        <item x="5618"/>
        <item x="39449"/>
        <item x="59726"/>
        <item x="17063"/>
        <item x="8717"/>
        <item x="51778"/>
        <item x="38623"/>
        <item x="66434"/>
        <item x="42514"/>
        <item x="69580"/>
        <item x="68960"/>
        <item x="61498"/>
        <item x="56770"/>
        <item x="7111"/>
        <item x="6263"/>
        <item x="18814"/>
        <item x="26249"/>
        <item x="18067"/>
        <item x="23169"/>
        <item x="8601"/>
        <item x="62513"/>
        <item x="6394"/>
        <item x="62632"/>
        <item x="25307"/>
        <item x="45192"/>
        <item x="49406"/>
        <item x="60052"/>
        <item x="6166"/>
        <item x="25754"/>
        <item x="8462"/>
        <item x="69897"/>
        <item x="12876"/>
        <item x="58107"/>
        <item x="21464"/>
        <item x="63033"/>
        <item x="33513"/>
        <item x="70288"/>
        <item x="21934"/>
        <item x="66944"/>
        <item x="23074"/>
        <item x="44082"/>
        <item x="2142"/>
        <item x="37949"/>
        <item x="44256"/>
        <item x="1735"/>
        <item x="52763"/>
        <item x="5136"/>
        <item x="22116"/>
        <item x="6257"/>
        <item x="29323"/>
        <item x="47869"/>
        <item x="13690"/>
        <item x="61984"/>
        <item x="42813"/>
        <item x="20436"/>
        <item x="28489"/>
        <item x="17080"/>
        <item x="14197"/>
        <item x="59760"/>
        <item x="47345"/>
        <item x="59189"/>
        <item x="54136"/>
        <item x="57342"/>
        <item x="70151"/>
        <item x="70230"/>
        <item x="63768"/>
        <item x="49803"/>
        <item x="5772"/>
        <item x="1533"/>
        <item x="825"/>
        <item x="45404"/>
        <item x="39979"/>
        <item x="63663"/>
        <item x="46429"/>
        <item x="63088"/>
        <item x="66171"/>
        <item x="50779"/>
        <item x="68178"/>
        <item x="58074"/>
        <item x="48420"/>
        <item x="27875"/>
        <item x="39051"/>
        <item x="45983"/>
        <item x="66274"/>
        <item x="15486"/>
        <item x="58865"/>
        <item x="36978"/>
        <item x="39835"/>
        <item x="26391"/>
        <item x="41196"/>
        <item x="10291"/>
        <item x="35734"/>
        <item x="9326"/>
        <item x="16285"/>
        <item x="49472"/>
        <item x="48872"/>
        <item x="58547"/>
        <item x="42101"/>
        <item x="31463"/>
        <item x="46340"/>
        <item x="19646"/>
        <item x="18924"/>
        <item x="33226"/>
        <item x="32400"/>
        <item x="53389"/>
        <item x="39222"/>
        <item x="39034"/>
        <item x="32943"/>
        <item x="22131"/>
        <item x="3077"/>
        <item x="2531"/>
        <item x="1296"/>
        <item x="58727"/>
        <item x="17104"/>
        <item x="22631"/>
        <item x="72113"/>
        <item x="50878"/>
        <item x="5183"/>
        <item x="58276"/>
        <item x="32510"/>
        <item x="49990"/>
        <item x="5917"/>
        <item x="42498"/>
        <item x="62036"/>
        <item x="47387"/>
        <item x="32956"/>
        <item x="39237"/>
        <item x="54325"/>
        <item x="69360"/>
        <item x="31015"/>
        <item x="67799"/>
        <item x="48946"/>
        <item x="20550"/>
        <item x="48071"/>
        <item x="2766"/>
        <item x="56544"/>
        <item x="53278"/>
        <item x="935"/>
        <item x="57892"/>
        <item x="19690"/>
        <item x="32317"/>
        <item x="15753"/>
        <item x="59258"/>
        <item x="45637"/>
        <item x="57916"/>
        <item x="45180"/>
        <item x="48596"/>
        <item x="71348"/>
        <item x="51221"/>
        <item x="55591"/>
        <item x="32842"/>
        <item x="3587"/>
        <item x="14246"/>
        <item x="49247"/>
        <item x="56114"/>
        <item x="36198"/>
        <item x="5908"/>
        <item x="50153"/>
        <item x="18054"/>
        <item x="1992"/>
        <item x="66744"/>
        <item x="41261"/>
        <item x="1001"/>
        <item x="766"/>
        <item x="17016"/>
        <item x="55682"/>
        <item x="21215"/>
        <item x="56226"/>
        <item x="20302"/>
        <item x="14723"/>
        <item x="3721"/>
        <item x="11982"/>
        <item x="53450"/>
        <item x="64855"/>
        <item x="61346"/>
        <item x="20851"/>
        <item x="61961"/>
        <item x="31734"/>
        <item x="16309"/>
        <item x="70452"/>
        <item x="8923"/>
        <item x="41584"/>
        <item x="25716"/>
        <item x="53642"/>
        <item x="36173"/>
        <item x="70465"/>
        <item x="47520"/>
        <item x="56371"/>
        <item x="20049"/>
        <item x="565"/>
        <item x="54947"/>
        <item x="67615"/>
        <item x="1253"/>
        <item x="16275"/>
        <item x="67756"/>
        <item x="48927"/>
        <item x="24772"/>
        <item x="48511"/>
        <item x="62004"/>
        <item x="19589"/>
        <item x="30948"/>
        <item x="3311"/>
        <item x="7161"/>
        <item x="26062"/>
        <item x="15568"/>
        <item x="2481"/>
        <item x="1939"/>
        <item x="27819"/>
        <item x="37271"/>
        <item x="27837"/>
        <item x="57530"/>
        <item x="37363"/>
        <item x="253"/>
        <item x="365"/>
        <item x="62551"/>
        <item x="20131"/>
        <item x="21348"/>
        <item x="10823"/>
        <item x="31676"/>
        <item x="57570"/>
        <item x="11810"/>
        <item x="58883"/>
        <item x="17250"/>
        <item x="52712"/>
        <item x="28809"/>
        <item x="32370"/>
        <item x="2315"/>
        <item x="45466"/>
        <item x="36877"/>
        <item x="50801"/>
        <item x="19207"/>
        <item x="35687"/>
        <item x="22606"/>
        <item x="34293"/>
        <item x="29546"/>
        <item x="10909"/>
        <item x="38046"/>
        <item x="11541"/>
        <item x="38242"/>
        <item x="37249"/>
        <item x="63051"/>
        <item x="70278"/>
        <item x="7252"/>
        <item x="54626"/>
        <item x="57999"/>
        <item x="17639"/>
        <item x="60413"/>
        <item x="63588"/>
        <item x="57700"/>
        <item x="65796"/>
        <item x="36379"/>
        <item x="49735"/>
        <item x="16004"/>
        <item x="54721"/>
        <item x="24879"/>
        <item x="12187"/>
        <item x="63974"/>
        <item x="42904"/>
        <item x="32221"/>
        <item x="61570"/>
        <item x="56740"/>
        <item x="66310"/>
        <item x="69903"/>
        <item x="44702"/>
        <item x="42137"/>
        <item x="50141"/>
        <item x="66297"/>
        <item x="22036"/>
        <item x="38838"/>
        <item x="9788"/>
        <item x="6400"/>
        <item x="37073"/>
        <item x="50446"/>
        <item x="41722"/>
        <item x="42369"/>
        <item x="17282"/>
        <item x="54235"/>
        <item x="61839"/>
        <item x="71339"/>
        <item x="8832"/>
        <item x="28069"/>
        <item x="34298"/>
        <item x="66340"/>
        <item x="26636"/>
        <item x="49643"/>
        <item x="29993"/>
        <item x="15184"/>
        <item x="42472"/>
        <item x="38551"/>
        <item x="26155"/>
        <item x="11671"/>
        <item x="71029"/>
        <item x="57890"/>
        <item x="6176"/>
        <item x="48791"/>
        <item x="53257"/>
        <item x="12154"/>
        <item x="45757"/>
        <item x="44062"/>
        <item x="42831"/>
        <item x="37633"/>
        <item x="47903"/>
        <item x="65538"/>
        <item x="36706"/>
        <item x="47468"/>
        <item x="4865"/>
        <item x="52645"/>
        <item x="3414"/>
        <item x="27951"/>
        <item x="31048"/>
        <item x="44909"/>
        <item x="32394"/>
        <item x="62648"/>
        <item x="38966"/>
        <item x="7998"/>
        <item x="22521"/>
        <item x="28693"/>
        <item x="50406"/>
        <item x="66181"/>
        <item x="16572"/>
        <item x="39208"/>
        <item x="27687"/>
        <item x="16467"/>
        <item x="72568"/>
        <item x="65095"/>
        <item x="41239"/>
        <item x="54634"/>
        <item x="17880"/>
        <item x="10276"/>
        <item x="31767"/>
        <item x="59946"/>
        <item x="72120"/>
        <item x="55251"/>
        <item x="376"/>
        <item x="43967"/>
        <item x="33079"/>
        <item x="46289"/>
        <item x="19841"/>
        <item x="39095"/>
        <item x="53147"/>
        <item x="41063"/>
        <item x="45187"/>
        <item x="51666"/>
        <item x="49307"/>
        <item x="51119"/>
        <item x="55020"/>
        <item x="15582"/>
        <item x="40159"/>
        <item x="39495"/>
        <item x="28529"/>
        <item x="13857"/>
        <item x="54653"/>
        <item x="41720"/>
        <item x="22573"/>
        <item x="67424"/>
        <item x="28104"/>
        <item x="60038"/>
        <item x="46904"/>
        <item x="61245"/>
        <item x="23805"/>
        <item x="54551"/>
        <item x="37890"/>
        <item x="2133"/>
        <item x="22831"/>
        <item x="10254"/>
        <item x="40863"/>
        <item x="24196"/>
        <item x="36787"/>
        <item x="70426"/>
        <item x="20150"/>
        <item x="52211"/>
        <item x="40470"/>
        <item x="67060"/>
        <item x="4673"/>
        <item x="4051"/>
        <item x="11688"/>
        <item x="4357"/>
        <item x="37716"/>
        <item x="50658"/>
        <item x="6589"/>
        <item x="11274"/>
        <item x="44775"/>
        <item x="57773"/>
        <item x="312"/>
        <item x="53464"/>
        <item x="54599"/>
        <item x="60368"/>
        <item x="4730"/>
        <item x="26462"/>
        <item x="60750"/>
        <item x="18436"/>
        <item x="56176"/>
        <item x="14528"/>
        <item x="9433"/>
        <item x="48044"/>
        <item x="8814"/>
        <item x="26007"/>
        <item x="72203"/>
        <item x="20736"/>
        <item x="29673"/>
        <item x="58302"/>
        <item x="54504"/>
        <item x="53535"/>
        <item x="49042"/>
        <item x="52653"/>
        <item x="5976"/>
        <item x="24946"/>
        <item x="43007"/>
        <item x="52683"/>
        <item x="32959"/>
        <item x="21071"/>
        <item x="44599"/>
        <item x="63153"/>
        <item x="30720"/>
        <item x="397"/>
        <item x="34221"/>
        <item x="32238"/>
        <item x="16452"/>
        <item m="1" x="72614"/>
        <item x="60310"/>
        <item x="40725"/>
        <item x="23972"/>
        <item x="24351"/>
        <item x="71540"/>
        <item x="47467"/>
        <item m="1" x="72606"/>
        <item m="1" x="72611"/>
        <item x="7417"/>
        <item x="20819"/>
        <item x="40776"/>
        <item x="8205"/>
        <item x="37584"/>
        <item x="65397"/>
        <item x="37372"/>
        <item x="60158"/>
        <item x="36332"/>
        <item x="35810"/>
        <item x="42608"/>
        <item x="36356"/>
        <item x="63442"/>
        <item x="67662"/>
        <item x="21087"/>
        <item x="46197"/>
        <item x="19091"/>
        <item x="29232"/>
        <item x="23856"/>
        <item x="51531"/>
        <item x="61809"/>
        <item x="17765"/>
        <item x="58476"/>
        <item x="71942"/>
        <item x="34236"/>
        <item x="17223"/>
        <item x="52909"/>
        <item x="24362"/>
        <item x="45720"/>
        <item x="7495"/>
        <item x="22119"/>
        <item x="58246"/>
        <item x="7834"/>
        <item x="50885"/>
        <item x="15691"/>
        <item x="46436"/>
        <item x="31691"/>
        <item x="5611"/>
        <item x="54885"/>
        <item x="8526"/>
        <item x="22414"/>
        <item x="71074"/>
        <item x="68684"/>
        <item x="18070"/>
        <item x="43300"/>
        <item x="33100"/>
        <item x="52766"/>
        <item x="43345"/>
        <item x="14853"/>
        <item x="61852"/>
        <item x="63923"/>
        <item x="14423"/>
        <item x="21294"/>
        <item x="30781"/>
        <item x="20594"/>
        <item x="28428"/>
        <item x="31441"/>
        <item x="27489"/>
        <item x="31103"/>
        <item x="35925"/>
        <item x="15795"/>
        <item x="18540"/>
        <item x="57574"/>
        <item x="4976"/>
        <item x="62539"/>
        <item x="8012"/>
        <item x="22019"/>
        <item x="22668"/>
        <item x="38350"/>
        <item x="17198"/>
        <item x="62291"/>
        <item x="57982"/>
        <item x="48218"/>
        <item x="57030"/>
        <item x="21186"/>
        <item x="8010"/>
        <item x="66665"/>
        <item x="22834"/>
        <item x="62305"/>
        <item x="26207"/>
        <item x="58938"/>
        <item x="65182"/>
        <item x="7503"/>
        <item x="41170"/>
        <item x="68327"/>
        <item x="16326"/>
        <item x="72291"/>
        <item x="65972"/>
        <item x="20429"/>
        <item x="25085"/>
        <item x="33365"/>
        <item x="41388"/>
        <item x="41444"/>
        <item x="41545"/>
        <item x="47098"/>
        <item x="58006"/>
        <item x="21421"/>
        <item x="62606"/>
        <item x="70023"/>
        <item x="37370"/>
        <item x="9905"/>
        <item x="34581"/>
        <item x="23487"/>
        <item x="8277"/>
        <item x="53266"/>
        <item x="63167"/>
        <item x="8895"/>
        <item x="4521"/>
        <item x="41211"/>
        <item x="47689"/>
        <item x="60616"/>
        <item x="70013"/>
        <item x="4624"/>
        <item x="70493"/>
        <item x="7961"/>
        <item x="63810"/>
        <item x="7484"/>
        <item x="8369"/>
        <item x="35144"/>
        <item x="33393"/>
        <item x="35621"/>
        <item x="23381"/>
        <item x="33743"/>
        <item x="13332"/>
        <item x="34625"/>
        <item x="34206"/>
        <item x="34791"/>
        <item x="16198"/>
        <item x="45338"/>
        <item x="26229"/>
        <item x="18411"/>
        <item x="11186"/>
        <item x="42569"/>
        <item x="53959"/>
        <item x="70219"/>
        <item x="12352"/>
        <item x="69550"/>
        <item x="25340"/>
        <item x="24093"/>
        <item x="7987"/>
        <item x="8189"/>
        <item x="31636"/>
        <item x="48440"/>
        <item x="16186"/>
        <item x="67210"/>
        <item x="23961"/>
        <item x="12198"/>
        <item x="23971"/>
        <item x="1498"/>
        <item x="65441"/>
        <item x="5987"/>
        <item x="24892"/>
        <item x="2383"/>
        <item x="41090"/>
        <item x="34229"/>
        <item x="72263"/>
        <item x="40924"/>
        <item x="22100"/>
        <item x="45325"/>
        <item x="9542"/>
        <item x="57859"/>
        <item x="67617"/>
        <item x="5265"/>
        <item x="14232"/>
        <item x="71627"/>
        <item x="25835"/>
        <item x="56450"/>
        <item x="26756"/>
        <item x="60716"/>
        <item x="15473"/>
        <item x="56263"/>
        <item x="71514"/>
        <item x="56910"/>
        <item x="68552"/>
        <item x="41209"/>
        <item x="55024"/>
        <item x="72308"/>
        <item x="42620"/>
        <item x="70845"/>
        <item x="6384"/>
        <item x="41657"/>
        <item x="69201"/>
        <item x="8191"/>
        <item x="8282"/>
        <item x="64062"/>
        <item x="70796"/>
        <item x="6051"/>
        <item x="60195"/>
        <item x="68627"/>
        <item x="27760"/>
        <item x="41334"/>
        <item x="29432"/>
        <item x="10403"/>
        <item x="71952"/>
        <item x="5880"/>
        <item x="28277"/>
        <item x="55835"/>
        <item x="26114"/>
        <item x="55617"/>
        <item x="48628"/>
        <item x="8801"/>
        <item x="34258"/>
        <item x="42637"/>
        <item x="51777"/>
        <item x="25838"/>
        <item x="57756"/>
        <item x="62421"/>
        <item x="60993"/>
        <item x="41794"/>
        <item x="69833"/>
        <item x="61420"/>
        <item x="49707"/>
        <item x="21544"/>
        <item x="44536"/>
        <item x="26511"/>
        <item x="7127"/>
        <item x="9107"/>
        <item x="22204"/>
        <item x="35761"/>
        <item x="69541"/>
        <item x="58452"/>
        <item x="13221"/>
        <item x="51590"/>
        <item x="53307"/>
        <item x="19769"/>
        <item x="17412"/>
        <item x="72480"/>
        <item x="67031"/>
        <item x="56952"/>
        <item x="70139"/>
        <item x="5039"/>
        <item x="39530"/>
        <item x="70773"/>
        <item x="49223"/>
        <item x="63833"/>
        <item x="62985"/>
        <item x="64042"/>
        <item x="63290"/>
        <item x="50507"/>
        <item x="35911"/>
        <item x="60481"/>
        <item x="34894"/>
        <item x="35080"/>
        <item x="43028"/>
        <item x="38945"/>
        <item x="33845"/>
        <item x="64931"/>
        <item x="65112"/>
        <item x="70331"/>
        <item x="64728"/>
        <item x="58628"/>
        <item x="3182"/>
        <item x="42199"/>
        <item x="25711"/>
        <item x="71723"/>
        <item x="25194"/>
        <item x="13466"/>
        <item x="36495"/>
        <item x="12511"/>
        <item x="19165"/>
        <item x="7717"/>
        <item x="49758"/>
        <item x="47009"/>
        <item x="39137"/>
        <item x="48659"/>
        <item x="8762"/>
        <item x="15626"/>
        <item x="37428"/>
        <item x="12884"/>
        <item x="27679"/>
        <item x="19976"/>
        <item x="15236"/>
        <item x="37140"/>
        <item x="33415"/>
        <item x="6998"/>
        <item x="39746"/>
        <item x="48258"/>
        <item x="5953"/>
        <item x="55785"/>
        <item x="34577"/>
        <item x="69534"/>
        <item x="14997"/>
        <item x="43936"/>
        <item x="60260"/>
        <item x="54028"/>
        <item x="4130"/>
        <item x="35617"/>
        <item x="35313"/>
        <item x="25430"/>
        <item x="35155"/>
        <item x="34084"/>
        <item x="33644"/>
        <item x="16584"/>
        <item x="35150"/>
        <item x="38138"/>
        <item x="35935"/>
        <item x="33171"/>
        <item x="22733"/>
        <item x="11287"/>
        <item x="17027"/>
        <item x="67477"/>
        <item x="44493"/>
        <item x="45857"/>
        <item x="19406"/>
        <item x="21411"/>
        <item x="67412"/>
        <item x="69471"/>
        <item x="24837"/>
        <item x="25486"/>
        <item x="26225"/>
        <item x="35411"/>
        <item x="3493"/>
        <item x="51780"/>
        <item x="20908"/>
        <item x="58826"/>
        <item x="43309"/>
        <item x="56736"/>
        <item x="58583"/>
        <item x="35180"/>
        <item x="35233"/>
        <item x="45771"/>
        <item x="35185"/>
        <item x="29558"/>
        <item x="60727"/>
        <item x="52150"/>
        <item x="54871"/>
        <item x="33446"/>
        <item x="33379"/>
        <item x="37302"/>
        <item x="70062"/>
        <item x="58070"/>
        <item x="42894"/>
        <item x="21482"/>
        <item x="3333"/>
        <item x="16939"/>
        <item x="15311"/>
        <item x="42268"/>
        <item x="65071"/>
        <item x="62071"/>
        <item x="67782"/>
        <item x="42172"/>
        <item x="29441"/>
        <item x="40990"/>
        <item x="41314"/>
        <item x="59618"/>
        <item x="64652"/>
        <item x="8159"/>
        <item x="39842"/>
        <item x="14261"/>
        <item x="12217"/>
        <item x="53594"/>
        <item x="41237"/>
        <item x="70098"/>
        <item x="69939"/>
        <item x="29998"/>
        <item x="62680"/>
        <item x="49117"/>
        <item x="10329"/>
        <item x="31429"/>
        <item x="67411"/>
        <item x="32310"/>
        <item x="61167"/>
        <item x="1733"/>
        <item x="14161"/>
        <item x="29717"/>
        <item x="25134"/>
        <item x="33616"/>
        <item x="19231"/>
        <item x="6205"/>
        <item x="18737"/>
        <item x="55536"/>
        <item x="32560"/>
        <item x="7545"/>
        <item x="64137"/>
        <item x="60830"/>
        <item x="2034"/>
        <item x="24951"/>
        <item x="35535"/>
        <item x="1903"/>
        <item x="64020"/>
        <item x="13526"/>
        <item x="9457"/>
        <item x="57936"/>
        <item x="38279"/>
        <item x="40528"/>
        <item x="9241"/>
        <item x="50116"/>
        <item x="45722"/>
        <item x="39055"/>
        <item x="66217"/>
        <item x="55698"/>
        <item x="7605"/>
        <item x="47983"/>
        <item x="69926"/>
        <item x="18016"/>
        <item x="67509"/>
        <item x="35126"/>
        <item x="47332"/>
        <item x="33611"/>
        <item x="70840"/>
        <item x="3062"/>
        <item x="61280"/>
        <item x="57313"/>
        <item x="18993"/>
        <item x="54005"/>
        <item x="46006"/>
        <item x="2670"/>
        <item x="72370"/>
        <item x="68998"/>
        <item x="98"/>
        <item x="15985"/>
        <item x="32796"/>
        <item x="45144"/>
        <item x="3671"/>
        <item x="17606"/>
        <item x="1264"/>
        <item x="31777"/>
        <item x="49421"/>
        <item x="50236"/>
        <item x="3882"/>
        <item x="29455"/>
        <item x="61332"/>
        <item x="32194"/>
        <item x="33478"/>
        <item x="16116"/>
        <item x="57113"/>
        <item x="19934"/>
        <item x="58430"/>
        <item x="949"/>
        <item x="58252"/>
        <item x="8130"/>
        <item x="31775"/>
        <item x="17625"/>
        <item x="32657"/>
        <item x="69445"/>
        <item x="59152"/>
        <item x="51246"/>
        <item x="35281"/>
        <item x="34648"/>
        <item x="35675"/>
        <item x="28866"/>
        <item x="3982"/>
        <item x="14673"/>
        <item x="22957"/>
        <item x="2680"/>
        <item x="68438"/>
        <item x="22139"/>
        <item x="64093"/>
        <item x="57764"/>
        <item x="64752"/>
        <item x="54155"/>
        <item x="54894"/>
        <item x="4869"/>
        <item x="71579"/>
        <item x="33303"/>
        <item x="40543"/>
        <item x="30146"/>
        <item x="71418"/>
        <item x="35478"/>
        <item x="60676"/>
        <item x="8482"/>
        <item x="41366"/>
        <item x="9845"/>
        <item x="16378"/>
        <item x="41763"/>
        <item x="51033"/>
        <item x="71469"/>
        <item x="30768"/>
        <item x="26920"/>
        <item x="1063"/>
        <item x="14155"/>
        <item x="34744"/>
        <item x="5378"/>
        <item x="19464"/>
        <item x="28459"/>
        <item x="63962"/>
        <item x="57657"/>
        <item x="28510"/>
        <item x="70144"/>
        <item x="5996"/>
        <item x="49897"/>
        <item x="68133"/>
        <item x="41931"/>
        <item x="33102"/>
        <item x="52797"/>
        <item x="20443"/>
        <item x="26476"/>
        <item x="36170"/>
        <item x="15143"/>
        <item x="50474"/>
        <item x="26460"/>
        <item x="57559"/>
        <item x="27670"/>
        <item x="8296"/>
        <item x="71494"/>
        <item x="35225"/>
        <item x="41797"/>
        <item x="36194"/>
        <item x="55654"/>
        <item x="6563"/>
        <item x="59143"/>
        <item x="31964"/>
        <item x="32285"/>
        <item x="32256"/>
        <item x="19794"/>
        <item x="26773"/>
        <item x="15482"/>
        <item x="53129"/>
        <item x="38192"/>
        <item x="66540"/>
        <item x="25062"/>
        <item x="7270"/>
        <item x="13609"/>
        <item x="40248"/>
        <item x="2745"/>
        <item x="49555"/>
        <item x="72027"/>
        <item x="35945"/>
        <item x="38567"/>
        <item x="32276"/>
        <item x="1378"/>
        <item x="32208"/>
        <item x="18637"/>
        <item x="32029"/>
        <item x="43862"/>
        <item x="58199"/>
        <item x="61418"/>
        <item x="55012"/>
        <item x="33728"/>
        <item x="51906"/>
        <item x="33537"/>
        <item x="54919"/>
        <item x="34885"/>
        <item x="60290"/>
        <item x="59347"/>
        <item x="18295"/>
        <item x="13809"/>
        <item x="29382"/>
        <item x="59334"/>
        <item x="46556"/>
        <item x="49522"/>
        <item x="49059"/>
        <item x="18919"/>
        <item x="57537"/>
        <item x="33547"/>
        <item x="24139"/>
        <item x="63131"/>
        <item x="2969"/>
        <item x="3730"/>
        <item x="65589"/>
        <item x="46836"/>
        <item x="69676"/>
        <item x="24838"/>
        <item x="35780"/>
        <item x="6513"/>
        <item x="17375"/>
        <item x="4449"/>
        <item x="15016"/>
        <item x="19328"/>
        <item x="31350"/>
        <item x="1902"/>
        <item x="15077"/>
        <item x="16055"/>
        <item x="26717"/>
        <item x="62059"/>
        <item x="16203"/>
        <item x="55924"/>
        <item x="19487"/>
        <item x="58837"/>
        <item x="218"/>
        <item x="61039"/>
        <item x="18187"/>
        <item x="33907"/>
        <item x="33176"/>
        <item x="15007"/>
        <item x="16475"/>
        <item x="36090"/>
        <item x="44323"/>
        <item x="10615"/>
        <item x="40127"/>
        <item x="17679"/>
        <item x="43668"/>
        <item x="2468"/>
        <item x="61308"/>
        <item x="72433"/>
        <item x="59071"/>
        <item x="18463"/>
        <item x="59265"/>
        <item x="8759"/>
        <item x="6232"/>
        <item x="51665"/>
        <item x="52124"/>
        <item x="59783"/>
        <item x="67669"/>
        <item x="41197"/>
        <item x="60062"/>
        <item x="15121"/>
        <item x="19444"/>
        <item x="53892"/>
        <item x="10678"/>
        <item x="40025"/>
        <item x="69750"/>
        <item x="32309"/>
        <item x="28672"/>
        <item x="34182"/>
        <item x="59529"/>
        <item x="16735"/>
        <item x="8104"/>
        <item x="8823"/>
        <item x="70743"/>
        <item x="14592"/>
        <item x="66841"/>
        <item x="10854"/>
        <item x="16532"/>
        <item x="971"/>
        <item x="52088"/>
        <item x="68442"/>
        <item x="3357"/>
        <item x="9203"/>
        <item x="14192"/>
        <item x="9997"/>
        <item x="38203"/>
        <item x="63711"/>
        <item x="56600"/>
        <item x="1575"/>
        <item x="43593"/>
        <item x="59295"/>
        <item x="39144"/>
        <item x="55258"/>
        <item x="65902"/>
        <item x="18867"/>
        <item x="24306"/>
        <item x="16477"/>
        <item x="18285"/>
        <item x="62181"/>
        <item x="18468"/>
        <item x="65638"/>
        <item x="47581"/>
        <item x="32280"/>
        <item x="24937"/>
        <item x="57154"/>
        <item x="48785"/>
        <item x="45747"/>
        <item x="65643"/>
        <item x="62512"/>
        <item x="44905"/>
        <item x="45118"/>
        <item x="51843"/>
        <item x="64178"/>
        <item x="59706"/>
        <item x="17117"/>
        <item x="71885"/>
        <item x="53085"/>
        <item x="5535"/>
        <item x="50117"/>
        <item x="52652"/>
        <item x="22377"/>
        <item x="34740"/>
        <item x="5461"/>
        <item x="20468"/>
        <item x="68790"/>
        <item x="35711"/>
        <item x="22285"/>
        <item x="66052"/>
        <item x="72415"/>
        <item x="65517"/>
        <item x="22909"/>
        <item x="30154"/>
        <item x="35066"/>
        <item x="23645"/>
        <item x="71744"/>
        <item x="13876"/>
        <item x="29317"/>
        <item x="30801"/>
        <item x="38894"/>
        <item x="35288"/>
        <item x="14417"/>
        <item x="67127"/>
        <item x="7392"/>
        <item x="56756"/>
        <item x="45386"/>
        <item x="70404"/>
        <item x="11531"/>
        <item x="30284"/>
        <item x="47586"/>
        <item x="5125"/>
        <item x="56845"/>
        <item x="21616"/>
        <item x="7862"/>
        <item x="31138"/>
        <item x="66938"/>
        <item x="67635"/>
        <item x="48718"/>
        <item x="65433"/>
        <item x="41982"/>
        <item x="23776"/>
        <item x="36477"/>
        <item x="2867"/>
        <item x="40160"/>
        <item x="34131"/>
        <item x="31702"/>
        <item x="48726"/>
        <item x="25613"/>
        <item x="22460"/>
        <item x="19510"/>
        <item x="51705"/>
        <item x="59016"/>
        <item x="22744"/>
        <item x="60395"/>
        <item x="18740"/>
        <item x="63319"/>
        <item x="39442"/>
        <item x="43542"/>
        <item x="43292"/>
        <item x="45345"/>
        <item x="40942"/>
        <item x="17715"/>
        <item x="28854"/>
        <item x="49321"/>
        <item x="34463"/>
        <item x="31757"/>
        <item x="16262"/>
        <item x="72253"/>
        <item x="59541"/>
        <item x="10210"/>
        <item x="72562"/>
        <item x="32609"/>
        <item x="2858"/>
        <item x="567"/>
        <item x="13444"/>
        <item x="61056"/>
        <item x="36038"/>
        <item x="54135"/>
        <item x="57406"/>
        <item x="71369"/>
        <item x="14706"/>
        <item x="13620"/>
        <item x="40022"/>
        <item x="36478"/>
        <item x="46782"/>
        <item x="879"/>
        <item x="15410"/>
        <item x="69300"/>
        <item x="32605"/>
        <item x="9928"/>
        <item x="33584"/>
        <item x="32860"/>
        <item x="59763"/>
        <item x="65816"/>
        <item x="64363"/>
        <item x="35574"/>
        <item x="32856"/>
        <item x="59680"/>
        <item x="52895"/>
        <item x="58859"/>
        <item x="19247"/>
        <item x="13968"/>
        <item x="71633"/>
        <item x="56596"/>
        <item x="47267"/>
        <item x="46984"/>
        <item x="54266"/>
        <item x="51647"/>
        <item x="64827"/>
        <item x="51551"/>
        <item x="50963"/>
        <item x="68834"/>
        <item x="68246"/>
        <item x="71296"/>
        <item x="71433"/>
        <item x="2001"/>
        <item x="15276"/>
        <item x="18191"/>
        <item x="59394"/>
        <item x="52462"/>
        <item x="33185"/>
        <item x="17112"/>
        <item x="51579"/>
        <item x="53372"/>
        <item x="16444"/>
        <item x="52067"/>
        <item x="40131"/>
        <item x="11467"/>
        <item x="51275"/>
        <item x="15155"/>
        <item x="17153"/>
        <item x="16057"/>
        <item x="34784"/>
        <item x="51580"/>
        <item x="32273"/>
        <item x="47574"/>
        <item x="36672"/>
        <item x="58501"/>
        <item x="60184"/>
        <item x="67600"/>
        <item x="50987"/>
        <item x="70870"/>
        <item x="64478"/>
        <item x="64982"/>
        <item x="1087"/>
        <item x="14323"/>
        <item x="2924"/>
        <item x="2349"/>
        <item x="67595"/>
        <item x="4194"/>
        <item x="27198"/>
        <item x="43204"/>
        <item x="27357"/>
        <item x="66640"/>
        <item x="63525"/>
        <item x="58698"/>
        <item x="27928"/>
        <item x="43241"/>
        <item x="18925"/>
        <item x="47642"/>
        <item x="15979"/>
        <item x="20313"/>
        <item x="1031"/>
        <item x="65153"/>
        <item x="18073"/>
        <item x="36181"/>
        <item x="28884"/>
        <item x="10850"/>
        <item x="33236"/>
        <item x="8946"/>
        <item x="4387"/>
        <item x="6061"/>
        <item x="50442"/>
        <item x="37821"/>
        <item x="46132"/>
        <item x="63762"/>
        <item x="56763"/>
        <item x="8967"/>
        <item x="27293"/>
        <item x="70260"/>
        <item x="28522"/>
        <item x="53488"/>
        <item x="28388"/>
        <item x="13416"/>
        <item x="26351"/>
        <item x="66502"/>
        <item x="9758"/>
        <item x="4717"/>
        <item x="2289"/>
        <item x="51490"/>
        <item x="30164"/>
        <item x="13638"/>
        <item x="22984"/>
        <item x="50491"/>
        <item x="63380"/>
        <item x="14251"/>
        <item x="8375"/>
        <item x="56418"/>
        <item x="48779"/>
        <item x="62049"/>
        <item x="20397"/>
        <item x="29074"/>
        <item x="45422"/>
        <item x="45619"/>
        <item x="20931"/>
        <item x="47517"/>
        <item x="37076"/>
        <item x="70214"/>
        <item x="5716"/>
        <item x="69019"/>
        <item x="59485"/>
        <item x="5673"/>
        <item x="31068"/>
        <item x="37997"/>
        <item x="66037"/>
        <item x="25290"/>
        <item x="68714"/>
        <item x="4484"/>
        <item x="7015"/>
        <item x="65209"/>
        <item x="30288"/>
        <item x="60207"/>
        <item x="30014"/>
        <item x="50028"/>
        <item x="30883"/>
        <item x="61463"/>
        <item x="18860"/>
        <item x="67826"/>
        <item x="32859"/>
        <item x="61220"/>
        <item x="30522"/>
        <item x="45561"/>
        <item x="33977"/>
        <item x="66435"/>
        <item x="8216"/>
        <item x="41399"/>
        <item x="14795"/>
        <item x="23100"/>
        <item x="65317"/>
        <item x="61108"/>
        <item x="50110"/>
        <item x="30223"/>
        <item x="13181"/>
        <item x="58746"/>
        <item x="25507"/>
        <item x="28065"/>
        <item x="28533"/>
        <item x="60967"/>
        <item x="40741"/>
        <item x="24501"/>
        <item x="64096"/>
        <item x="27877"/>
        <item x="20828"/>
        <item x="21800"/>
        <item x="19189"/>
        <item x="56645"/>
        <item x="20069"/>
        <item x="44110"/>
        <item x="7881"/>
        <item x="5707"/>
        <item x="39745"/>
        <item x="54540"/>
        <item x="56024"/>
        <item x="40626"/>
        <item x="55304"/>
        <item x="57498"/>
        <item x="5116"/>
        <item x="16751"/>
        <item x="13552"/>
        <item x="39897"/>
        <item x="39942"/>
        <item x="46067"/>
        <item x="55283"/>
        <item x="2368"/>
        <item x="33305"/>
        <item x="57987"/>
        <item x="11096"/>
        <item x="6818"/>
        <item x="36284"/>
        <item x="19808"/>
        <item x="4642"/>
        <item x="70653"/>
        <item x="29846"/>
        <item x="6673"/>
        <item x="33259"/>
        <item x="58076"/>
        <item x="16691"/>
        <item x="21152"/>
        <item x="25800"/>
        <item x="35045"/>
        <item x="34495"/>
        <item x="68639"/>
        <item x="23424"/>
        <item x="55373"/>
        <item x="5734"/>
        <item x="45298"/>
        <item x="1960"/>
        <item x="4224"/>
        <item x="19068"/>
        <item x="11014"/>
        <item x="54625"/>
        <item x="69069"/>
        <item x="45673"/>
        <item x="45680"/>
        <item x="331"/>
        <item x="68269"/>
        <item x="34441"/>
        <item x="36689"/>
        <item x="16916"/>
        <item x="1552"/>
        <item x="3548"/>
        <item x="44136"/>
        <item x="9111"/>
        <item x="22842"/>
        <item x="15560"/>
        <item x="16523"/>
        <item x="15963"/>
        <item x="124"/>
        <item x="7983"/>
        <item x="60435"/>
        <item x="23583"/>
        <item x="16303"/>
        <item x="35336"/>
        <item x="33344"/>
        <item x="65710"/>
        <item x="42454"/>
        <item x="25695"/>
        <item x="34850"/>
        <item x="50676"/>
        <item x="33615"/>
        <item x="58745"/>
        <item x="15620"/>
        <item x="58612"/>
        <item x="29616"/>
        <item x="54315"/>
        <item x="7973"/>
        <item x="6422"/>
        <item x="61614"/>
        <item x="23517"/>
        <item x="54533"/>
        <item x="14831"/>
        <item x="32033"/>
        <item x="20867"/>
        <item x="6100"/>
        <item x="55236"/>
        <item x="57800"/>
        <item x="22698"/>
        <item x="542"/>
        <item x="60586"/>
        <item x="37218"/>
        <item x="605"/>
        <item x="3678"/>
        <item x="57371"/>
        <item x="23033"/>
        <item x="38569"/>
        <item x="13604"/>
        <item x="72585"/>
        <item x="26300"/>
        <item x="33270"/>
        <item x="60050"/>
        <item x="33825"/>
        <item x="52184"/>
        <item x="29649"/>
        <item x="3425"/>
        <item x="17409"/>
        <item x="22669"/>
        <item x="40241"/>
        <item x="32404"/>
        <item x="52135"/>
        <item x="34915"/>
        <item x="56592"/>
        <item x="25783"/>
        <item x="3790"/>
        <item x="23131"/>
        <item x="36098"/>
        <item x="24776"/>
        <item x="44208"/>
        <item x="28190"/>
        <item x="24743"/>
        <item x="39610"/>
        <item x="25069"/>
        <item x="43988"/>
        <item x="62570"/>
        <item x="19758"/>
        <item x="33777"/>
        <item x="55818"/>
        <item x="63409"/>
        <item x="8820"/>
        <item x="34766"/>
        <item x="55920"/>
        <item x="27747"/>
        <item x="28582"/>
        <item x="26728"/>
        <item x="41937"/>
        <item x="41362"/>
        <item x="22634"/>
        <item x="70240"/>
        <item x="50273"/>
        <item x="33504"/>
        <item x="63425"/>
        <item x="21578"/>
        <item x="6919"/>
        <item x="29962"/>
        <item x="27264"/>
        <item x="57917"/>
        <item x="48914"/>
        <item x="8687"/>
        <item x="25595"/>
        <item x="71683"/>
        <item x="61153"/>
        <item x="72209"/>
        <item x="39372"/>
        <item x="6464"/>
        <item x="30326"/>
        <item x="64389"/>
        <item x="60892"/>
        <item x="31471"/>
        <item x="61543"/>
        <item x="36837"/>
        <item x="5209"/>
        <item x="63151"/>
        <item x="55827"/>
        <item x="71426"/>
        <item x="66539"/>
        <item x="38996"/>
        <item x="68383"/>
        <item x="33859"/>
        <item x="66060"/>
        <item x="52509"/>
        <item x="22208"/>
        <item x="50398"/>
        <item x="28585"/>
        <item x="26608"/>
        <item x="37418"/>
        <item x="65026"/>
        <item x="29294"/>
        <item x="42579"/>
        <item x="11824"/>
        <item x="29534"/>
        <item x="66403"/>
        <item x="46021"/>
        <item x="6676"/>
        <item x="39488"/>
        <item x="23063"/>
        <item x="42567"/>
        <item x="18261"/>
        <item x="5566"/>
        <item x="60999"/>
        <item x="14995"/>
        <item x="32827"/>
        <item x="7809"/>
        <item x="2899"/>
        <item x="48483"/>
        <item x="30070"/>
        <item x="17208"/>
        <item x="68632"/>
        <item x="61740"/>
        <item x="46978"/>
        <item x="68237"/>
        <item x="56408"/>
        <item x="6572"/>
        <item x="31121"/>
        <item x="9116"/>
        <item x="30833"/>
        <item x="52279"/>
        <item x="22190"/>
        <item x="71265"/>
        <item x="33842"/>
        <item x="37698"/>
        <item x="4692"/>
        <item x="20171"/>
        <item x="30363"/>
        <item x="48618"/>
        <item x="41354"/>
        <item x="29129"/>
        <item x="63227"/>
        <item x="26055"/>
        <item x="65547"/>
        <item x="2245"/>
        <item x="7182"/>
        <item x="56398"/>
        <item x="43392"/>
        <item x="64404"/>
        <item x="11598"/>
        <item x="44159"/>
        <item x="36618"/>
        <item x="1751"/>
        <item x="33630"/>
        <item x="62673"/>
        <item x="68021"/>
        <item x="66288"/>
        <item x="8158"/>
        <item x="13805"/>
        <item x="8876"/>
        <item x="27416"/>
        <item x="41560"/>
        <item x="30241"/>
        <item x="17078"/>
        <item x="14932"/>
        <item x="7558"/>
        <item x="38231"/>
        <item x="36236"/>
        <item x="33062"/>
        <item x="30487"/>
        <item x="33215"/>
        <item x="38684"/>
        <item x="23455"/>
        <item x="23021"/>
        <item x="12286"/>
        <item x="66943"/>
        <item x="4951"/>
        <item x="50339"/>
        <item x="62268"/>
        <item x="8838"/>
        <item x="42283"/>
        <item x="9552"/>
        <item x="67153"/>
        <item x="6284"/>
        <item x="53093"/>
        <item x="66087"/>
        <item x="1634"/>
        <item x="8499"/>
        <item x="27948"/>
        <item x="69452"/>
        <item x="37207"/>
        <item x="25713"/>
        <item x="31456"/>
        <item x="17476"/>
        <item x="66909"/>
        <item x="55928"/>
        <item x="48585"/>
        <item x="26833"/>
        <item x="22890"/>
        <item x="68317"/>
        <item x="31531"/>
        <item x="66069"/>
        <item x="11345"/>
        <item x="55840"/>
        <item x="28563"/>
        <item x="57112"/>
        <item x="64402"/>
        <item x="53001"/>
        <item x="60813"/>
        <item x="4831"/>
        <item x="10229"/>
        <item x="16219"/>
        <item x="22272"/>
        <item x="24109"/>
        <item x="6928"/>
        <item x="25774"/>
        <item x="69925"/>
        <item x="38032"/>
        <item x="9186"/>
        <item x="59056"/>
        <item x="6495"/>
        <item x="41411"/>
        <item x="30817"/>
        <item x="56760"/>
        <item x="46283"/>
        <item x="59436"/>
        <item x="3254"/>
        <item x="41433"/>
        <item x="23161"/>
        <item x="64199"/>
        <item x="30909"/>
        <item x="71872"/>
        <item x="62061"/>
        <item x="55980"/>
        <item x="69940"/>
        <item x="50155"/>
        <item x="30438"/>
        <item x="64169"/>
        <item x="42069"/>
        <item x="48192"/>
        <item x="50338"/>
        <item x="45968"/>
        <item x="24297"/>
        <item x="504"/>
        <item x="63071"/>
        <item x="60923"/>
        <item x="8166"/>
        <item x="32484"/>
        <item x="46658"/>
        <item x="70733"/>
        <item x="43457"/>
        <item x="65883"/>
        <item x="59532"/>
        <item x="47221"/>
        <item x="18626"/>
        <item x="5163"/>
        <item x="4977"/>
        <item x="8700"/>
        <item x="18030"/>
        <item x="17168"/>
        <item x="30140"/>
        <item x="4090"/>
        <item x="7421"/>
        <item x="13437"/>
        <item x="29652"/>
        <item x="18157"/>
        <item x="30300"/>
        <item x="32481"/>
        <item x="67513"/>
        <item x="51138"/>
        <item x="45623"/>
        <item x="70083"/>
        <item x="6261"/>
        <item x="62852"/>
        <item x="12690"/>
        <item x="4109"/>
        <item x="46034"/>
        <item x="7261"/>
        <item x="27516"/>
        <item x="324"/>
        <item x="41927"/>
        <item x="11863"/>
        <item x="32660"/>
        <item x="14517"/>
        <item x="43221"/>
        <item x="67253"/>
        <item x="6419"/>
        <item x="70050"/>
        <item x="63798"/>
        <item x="68277"/>
        <item x="7358"/>
        <item x="69665"/>
        <item x="65519"/>
        <item x="30605"/>
        <item x="1141"/>
        <item x="29627"/>
        <item x="17149"/>
        <item x="18423"/>
        <item x="10456"/>
        <item x="29278"/>
        <item x="26039"/>
        <item x="30497"/>
        <item x="24762"/>
        <item x="45570"/>
        <item x="71190"/>
        <item x="62230"/>
        <item x="4267"/>
        <item x="55966"/>
        <item x="3943"/>
        <item x="69187"/>
        <item x="69803"/>
        <item x="42083"/>
        <item x="11894"/>
        <item x="9919"/>
        <item x="18407"/>
        <item x="71662"/>
        <item x="41331"/>
        <item x="68589"/>
        <item x="54466"/>
        <item x="70795"/>
        <item x="38946"/>
        <item x="32182"/>
        <item x="12232"/>
        <item x="61307"/>
        <item x="11994"/>
        <item x="5892"/>
        <item x="19717"/>
        <item x="48135"/>
        <item x="28948"/>
        <item x="14754"/>
        <item x="56639"/>
        <item x="16745"/>
        <item x="57567"/>
        <item x="50382"/>
        <item x="44614"/>
        <item x="26569"/>
        <item x="57460"/>
        <item x="45985"/>
        <item x="45993"/>
        <item x="51621"/>
        <item x="52588"/>
        <item x="50091"/>
        <item x="11410"/>
        <item x="44340"/>
        <item x="658"/>
        <item x="1979"/>
        <item x="56030"/>
        <item x="13059"/>
        <item x="27284"/>
        <item x="60088"/>
        <item x="29914"/>
        <item x="5747"/>
        <item x="64087"/>
        <item x="24050"/>
        <item x="56368"/>
        <item x="56483"/>
        <item x="9655"/>
        <item x="28601"/>
        <item x="62413"/>
        <item x="5010"/>
        <item x="1988"/>
        <item x="21397"/>
        <item x="57772"/>
        <item x="56213"/>
        <item x="35994"/>
        <item x="15539"/>
        <item x="36734"/>
        <item x="70723"/>
        <item x="49309"/>
        <item x="26992"/>
        <item x="43569"/>
        <item x="40671"/>
        <item x="34283"/>
        <item x="5390"/>
        <item x="72323"/>
        <item x="72005"/>
        <item x="40674"/>
        <item x="36128"/>
        <item x="22046"/>
        <item x="24020"/>
        <item x="33727"/>
        <item x="42858"/>
        <item x="23245"/>
        <item x="46796"/>
        <item x="47038"/>
        <item x="37856"/>
        <item x="9202"/>
        <item x="57149"/>
        <item x="62406"/>
        <item x="30106"/>
        <item x="49952"/>
        <item x="17391"/>
        <item x="50118"/>
        <item x="46431"/>
        <item x="25694"/>
        <item x="43827"/>
        <item x="43993"/>
        <item x="46137"/>
        <item x="51626"/>
        <item x="71820"/>
        <item x="62510"/>
        <item x="29151"/>
        <item x="3973"/>
        <item x="47053"/>
        <item x="6646"/>
        <item x="47449"/>
        <item x="68781"/>
        <item x="46134"/>
        <item x="10399"/>
        <item x="66522"/>
        <item x="1873"/>
        <item x="11005"/>
        <item x="23222"/>
        <item x="68013"/>
        <item x="69952"/>
        <item x="66413"/>
        <item x="69145"/>
        <item x="591"/>
        <item x="59550"/>
        <item x="31324"/>
        <item x="65114"/>
        <item x="69041"/>
        <item x="5115"/>
        <item x="68209"/>
        <item x="71297"/>
        <item x="8235"/>
        <item x="37523"/>
        <item x="14637"/>
        <item x="7364"/>
        <item x="17906"/>
        <item x="11713"/>
        <item x="2253"/>
        <item x="9692"/>
        <item x="53321"/>
        <item x="62950"/>
        <item x="31610"/>
        <item x="24848"/>
        <item x="22136"/>
        <item x="63547"/>
        <item x="48386"/>
        <item x="44940"/>
        <item x="63912"/>
        <item x="47351"/>
        <item x="550"/>
        <item x="18448"/>
        <item x="70007"/>
        <item x="6460"/>
        <item x="6840"/>
        <item x="50577"/>
        <item x="51662"/>
        <item x="22617"/>
        <item x="27557"/>
        <item x="19784"/>
        <item x="25972"/>
        <item x="72452"/>
        <item x="71275"/>
        <item x="7097"/>
        <item x="53052"/>
        <item x="16511"/>
        <item x="27537"/>
        <item x="34318"/>
        <item x="18583"/>
        <item x="12043"/>
        <item x="2172"/>
        <item x="32233"/>
        <item x="13399"/>
        <item x="18968"/>
        <item x="25038"/>
        <item x="5722"/>
        <item x="49126"/>
        <item x="23629"/>
        <item x="55242"/>
        <item x="17587"/>
        <item x="61702"/>
        <item x="72597"/>
        <item x="52176"/>
        <item x="65597"/>
        <item x="3610"/>
        <item x="23928"/>
        <item x="47770"/>
        <item x="33814"/>
        <item x="16115"/>
        <item x="41185"/>
        <item x="37635"/>
        <item x="29975"/>
        <item x="13331"/>
        <item x="51937"/>
        <item x="17087"/>
        <item x="14385"/>
        <item x="18624"/>
        <item x="18978"/>
        <item x="61113"/>
        <item x="45685"/>
        <item x="53846"/>
        <item x="10084"/>
        <item x="37801"/>
        <item x="13937"/>
        <item x="70789"/>
        <item x="38633"/>
        <item x="72573"/>
        <item x="48557"/>
        <item x="18128"/>
        <item x="49639"/>
        <item x="61763"/>
        <item x="14804"/>
        <item x="39499"/>
        <item x="21383"/>
        <item x="43215"/>
        <item x="7193"/>
        <item x="12214"/>
        <item x="59141"/>
        <item x="28378"/>
        <item x="65716"/>
        <item x="17700"/>
        <item x="67929"/>
        <item x="61513"/>
        <item x="30130"/>
        <item x="12244"/>
        <item x="59385"/>
        <item x="36912"/>
        <item x="52700"/>
        <item x="58212"/>
        <item x="72534"/>
        <item x="30171"/>
        <item x="45831"/>
        <item x="544"/>
        <item x="18159"/>
        <item x="29895"/>
        <item x="33049"/>
        <item x="387"/>
        <item x="1494"/>
        <item x="64891"/>
        <item x="47268"/>
        <item x="61162"/>
        <item x="67526"/>
        <item x="57723"/>
        <item x="39828"/>
        <item x="51425"/>
        <item x="59166"/>
        <item x="21998"/>
        <item x="63908"/>
        <item x="3243"/>
        <item x="15533"/>
        <item x="16560"/>
        <item x="52984"/>
        <item x="25465"/>
        <item x="39635"/>
        <item x="23950"/>
        <item x="60000"/>
        <item x="11458"/>
        <item x="29314"/>
        <item x="139"/>
        <item x="3316"/>
        <item x="19657"/>
        <item x="15714"/>
        <item x="49413"/>
        <item x="14512"/>
        <item x="14504"/>
        <item x="49993"/>
        <item x="17613"/>
        <item x="53062"/>
        <item x="12584"/>
        <item x="25279"/>
        <item x="27395"/>
        <item x="4227"/>
        <item x="23081"/>
        <item x="8381"/>
        <item x="56884"/>
        <item x="6220"/>
        <item x="13614"/>
        <item x="24701"/>
        <item x="20950"/>
        <item x="67349"/>
        <item x="56214"/>
        <item x="53598"/>
        <item x="5236"/>
        <item x="57332"/>
        <item x="70436"/>
        <item x="38305"/>
        <item x="52735"/>
        <item x="36306"/>
        <item x="11077"/>
        <item x="45798"/>
        <item x="27869"/>
        <item x="41032"/>
        <item x="28381"/>
        <item x="28935"/>
        <item x="29247"/>
        <item x="49789"/>
        <item x="66840"/>
        <item x="63936"/>
        <item x="58472"/>
        <item x="40210"/>
        <item x="41897"/>
        <item x="12390"/>
        <item x="47570"/>
        <item x="67915"/>
        <item x="19215"/>
        <item x="28062"/>
        <item x="22687"/>
        <item x="31323"/>
        <item x="18179"/>
        <item x="59267"/>
        <item x="18545"/>
        <item x="28201"/>
        <item x="1289"/>
        <item x="40491"/>
        <item x="9258"/>
        <item x="49703"/>
        <item x="21026"/>
        <item x="62547"/>
        <item x="43112"/>
        <item x="17709"/>
        <item x="24063"/>
        <item x="57197"/>
        <item x="19948"/>
        <item x="57391"/>
        <item x="1489"/>
        <item x="19280"/>
        <item x="53312"/>
        <item x="48332"/>
        <item x="39961"/>
        <item x="48154"/>
        <item x="40465"/>
        <item x="49671"/>
        <item x="16128"/>
        <item x="1582"/>
        <item x="52001"/>
        <item x="26086"/>
        <item x="49673"/>
        <item x="71747"/>
        <item x="51618"/>
        <item x="21417"/>
        <item x="10885"/>
        <item x="10759"/>
        <item x="67723"/>
        <item x="1299"/>
        <item x="36856"/>
        <item x="48711"/>
        <item x="17075"/>
        <item x="42720"/>
        <item x="26264"/>
        <item x="56723"/>
        <item x="22748"/>
        <item x="47208"/>
        <item x="60408"/>
        <item x="51815"/>
        <item x="18972"/>
        <item x="8844"/>
        <item x="14249"/>
        <item x="62943"/>
        <item x="36864"/>
        <item x="66343"/>
        <item x="39426"/>
        <item x="51469"/>
        <item x="31169"/>
        <item x="42909"/>
        <item x="9807"/>
        <item x="38936"/>
        <item x="46730"/>
        <item x="8511"/>
        <item x="49226"/>
        <item x="38618"/>
        <item x="2391"/>
        <item x="9045"/>
        <item x="24847"/>
        <item x="7339"/>
        <item x="4647"/>
        <item x="58295"/>
        <item x="56064"/>
        <item x="56253"/>
        <item x="58447"/>
        <item x="54642"/>
        <item x="15871"/>
        <item x="63537"/>
        <item x="54355"/>
        <item x="45253"/>
        <item x="29405"/>
        <item x="58183"/>
        <item x="9224"/>
        <item x="29077"/>
        <item x="5446"/>
        <item x="26394"/>
        <item x="39518"/>
        <item x="15562"/>
        <item x="72450"/>
        <item x="51754"/>
        <item x="24827"/>
        <item x="22571"/>
        <item x="8628"/>
        <item x="27658"/>
        <item x="14116"/>
        <item x="43211"/>
        <item x="21891"/>
        <item x="27037"/>
        <item x="12475"/>
        <item x="43242"/>
        <item x="21309"/>
        <item x="66049"/>
        <item x="45827"/>
        <item x="10886"/>
        <item x="62714"/>
        <item x="46267"/>
        <item x="43354"/>
        <item x="43181"/>
        <item x="72398"/>
        <item x="5580"/>
        <item x="24398"/>
        <item x="61855"/>
        <item x="17471"/>
        <item x="54334"/>
        <item x="63540"/>
        <item x="10985"/>
        <item x="10272"/>
        <item x="24687"/>
        <item x="3779"/>
        <item x="18581"/>
        <item x="69224"/>
        <item x="63512"/>
        <item x="17236"/>
        <item x="62815"/>
        <item x="46014"/>
        <item x="43011"/>
        <item x="437"/>
        <item x="45060"/>
        <item x="55421"/>
        <item x="43324"/>
        <item x="36591"/>
        <item x="29084"/>
        <item x="11134"/>
        <item x="6310"/>
        <item x="71836"/>
        <item x="61853"/>
        <item x="15065"/>
        <item x="55853"/>
        <item x="58982"/>
        <item x="31707"/>
        <item x="45437"/>
        <item x="52631"/>
        <item x="29030"/>
        <item x="42896"/>
        <item x="23608"/>
        <item x="36206"/>
        <item x="11328"/>
        <item x="43024"/>
        <item x="52359"/>
        <item x="3816"/>
        <item x="29291"/>
        <item x="44873"/>
        <item x="18428"/>
        <item x="42158"/>
        <item x="35224"/>
        <item x="37684"/>
        <item x="6504"/>
        <item x="9367"/>
        <item x="42868"/>
        <item x="1356"/>
        <item x="30336"/>
        <item x="11868"/>
        <item x="71199"/>
        <item x="60398"/>
        <item x="64917"/>
        <item x="70315"/>
        <item x="30195"/>
        <item x="46607"/>
        <item x="37453"/>
        <item x="47940"/>
        <item x="48992"/>
        <item x="64419"/>
        <item x="54671"/>
        <item x="69075"/>
        <item x="61723"/>
        <item x="64584"/>
        <item x="71191"/>
        <item x="18819"/>
        <item x="36334"/>
        <item x="50234"/>
        <item x="37118"/>
        <item x="45234"/>
        <item x="8721"/>
        <item x="47641"/>
        <item x="66904"/>
        <item x="66940"/>
        <item x="47631"/>
        <item x="21581"/>
        <item x="43151"/>
        <item x="39131"/>
        <item x="66586"/>
        <item x="49205"/>
        <item x="70289"/>
        <item x="6211"/>
        <item x="5454"/>
        <item x="37652"/>
        <item x="28902"/>
        <item x="66605"/>
        <item x="48266"/>
        <item x="61940"/>
        <item x="29258"/>
        <item x="34826"/>
        <item x="31112"/>
        <item x="39000"/>
        <item x="37656"/>
        <item x="38885"/>
        <item x="54748"/>
        <item x="31300"/>
        <item x="5998"/>
        <item x="14047"/>
        <item x="15347"/>
        <item x="70496"/>
        <item x="44724"/>
        <item x="31207"/>
        <item x="63983"/>
        <item x="62556"/>
        <item x="6938"/>
        <item x="8287"/>
        <item x="58345"/>
        <item x="19775"/>
        <item x="50550"/>
        <item x="62146"/>
        <item x="69639"/>
        <item x="29095"/>
        <item x="60969"/>
        <item x="17572"/>
        <item x="42116"/>
        <item x="66731"/>
        <item x="45303"/>
        <item x="6481"/>
        <item x="7303"/>
        <item x="64335"/>
        <item x="71057"/>
        <item x="61004"/>
        <item x="69314"/>
        <item x="71243"/>
        <item x="11552"/>
        <item x="22241"/>
        <item x="68488"/>
        <item x="36275"/>
        <item x="4809"/>
        <item x="70811"/>
        <item x="60602"/>
        <item x="68868"/>
        <item x="7300"/>
        <item x="63299"/>
        <item x="48610"/>
        <item x="56081"/>
        <item x="17361"/>
        <item x="42880"/>
        <item x="23045"/>
        <item x="29542"/>
        <item x="5606"/>
        <item x="10837"/>
        <item x="51341"/>
        <item x="21296"/>
        <item x="39235"/>
        <item x="8905"/>
        <item x="5708"/>
        <item x="70233"/>
        <item x="36774"/>
        <item x="46873"/>
        <item x="9572"/>
        <item x="60313"/>
        <item x="9939"/>
        <item x="18353"/>
        <item x="11732"/>
        <item x="58536"/>
        <item x="68374"/>
        <item x="35805"/>
        <item x="46568"/>
        <item x="4356"/>
        <item x="57363"/>
        <item x="9228"/>
        <item x="60949"/>
        <item x="52259"/>
        <item x="67672"/>
        <item x="68789"/>
        <item x="12738"/>
        <item x="69396"/>
        <item x="41656"/>
        <item x="68506"/>
        <item x="50027"/>
        <item x="69380"/>
        <item x="16866"/>
        <item x="19821"/>
        <item x="2722"/>
        <item x="10774"/>
        <item x="57745"/>
        <item x="38791"/>
        <item x="39204"/>
        <item x="30048"/>
        <item x="49394"/>
        <item x="40886"/>
        <item x="38180"/>
        <item x="47485"/>
        <item x="70492"/>
        <item x="50002"/>
        <item x="43490"/>
        <item x="64800"/>
        <item x="30420"/>
        <item x="62768"/>
        <item x="37972"/>
        <item x="17473"/>
        <item x="43445"/>
        <item x="5942"/>
        <item x="37700"/>
        <item x="4651"/>
        <item x="69660"/>
        <item x="49399"/>
        <item x="30859"/>
        <item x="70132"/>
        <item x="11144"/>
        <item x="8512"/>
        <item x="68615"/>
        <item x="50696"/>
        <item x="48550"/>
        <item x="20847"/>
        <item x="46812"/>
        <item x="37614"/>
        <item x="15643"/>
        <item x="43114"/>
        <item x="65979"/>
        <item x="24166"/>
        <item x="31295"/>
        <item x="1672"/>
        <item x="8890"/>
        <item x="5283"/>
        <item x="70507"/>
        <item x="68372"/>
        <item x="6233"/>
        <item x="48062"/>
        <item x="43402"/>
        <item x="2862"/>
        <item x="32032"/>
        <item x="42893"/>
        <item x="69423"/>
        <item x="46107"/>
        <item x="20919"/>
        <item x="34665"/>
        <item x="12581"/>
        <item x="23482"/>
        <item x="22568"/>
        <item x="38766"/>
        <item x="52332"/>
        <item x="70566"/>
        <item x="49097"/>
        <item x="2055"/>
        <item x="68420"/>
        <item x="30475"/>
        <item x="70156"/>
        <item x="66119"/>
        <item x="50621"/>
        <item x="16774"/>
        <item x="70362"/>
        <item x="7538"/>
        <item x="10451"/>
        <item x="55641"/>
        <item x="41022"/>
        <item x="66929"/>
        <item x="47978"/>
        <item x="47796"/>
        <item x="13966"/>
        <item x="62933"/>
        <item x="65637"/>
        <item x="517"/>
        <item x="69043"/>
        <item x="20374"/>
        <item x="4251"/>
        <item x="49333"/>
        <item x="52344"/>
        <item x="23351"/>
        <item x="30835"/>
        <item x="72461"/>
        <item x="38856"/>
        <item x="12387"/>
        <item x="68186"/>
        <item x="6590"/>
        <item x="4403"/>
        <item x="69584"/>
        <item x="12942"/>
        <item x="41701"/>
        <item x="50449"/>
        <item x="6200"/>
        <item x="49375"/>
        <item x="68786"/>
        <item x="30984"/>
        <item x="21787"/>
        <item x="48109"/>
        <item x="63718"/>
        <item m="1" x="72607"/>
        <item x="44225"/>
        <item x="66135"/>
        <item x="8176"/>
        <item x="51015"/>
        <item x="45655"/>
        <item x="42508"/>
        <item x="4728"/>
        <item x="7560"/>
        <item x="41515"/>
        <item x="42875"/>
        <item x="39111"/>
        <item x="10320"/>
        <item x="9338"/>
        <item x="428"/>
        <item x="49111"/>
        <item x="18855"/>
        <item x="1122"/>
        <item x="23529"/>
        <item x="44482"/>
        <item x="68254"/>
        <item x="66876"/>
        <item x="32978"/>
        <item x="21678"/>
        <item x="56273"/>
        <item x="3726"/>
        <item x="39211"/>
        <item x="17931"/>
        <item x="31373"/>
        <item x="1268"/>
        <item x="11180"/>
        <item x="9343"/>
        <item x="6020"/>
        <item x="29643"/>
        <item x="12418"/>
        <item x="49870"/>
        <item x="12928"/>
        <item x="25335"/>
        <item x="671"/>
        <item x="20878"/>
        <item x="12545"/>
        <item x="69322"/>
        <item x="32690"/>
        <item x="52671"/>
        <item x="49669"/>
        <item x="66883"/>
        <item x="69883"/>
        <item x="68996"/>
        <item x="12590"/>
        <item x="29302"/>
        <item x="58219"/>
        <item x="5004"/>
        <item x="50619"/>
        <item x="39092"/>
        <item x="43772"/>
        <item x="4763"/>
        <item x="11817"/>
        <item x="69354"/>
        <item x="65424"/>
        <item x="67855"/>
        <item x="65717"/>
        <item x="7323"/>
        <item x="18836"/>
        <item x="38725"/>
        <item x="50064"/>
        <item x="60654"/>
        <item x="13642"/>
        <item x="35923"/>
        <item x="67346"/>
        <item x="5512"/>
        <item x="4938"/>
        <item x="64953"/>
        <item x="11469"/>
        <item x="49891"/>
        <item x="46489"/>
        <item x="5267"/>
        <item x="5982"/>
        <item x="27486"/>
        <item x="49456"/>
        <item x="21347"/>
        <item x="26216"/>
        <item x="38816"/>
        <item x="14019"/>
        <item x="30751"/>
        <item x="52689"/>
        <item x="5132"/>
        <item x="58505"/>
        <item x="30957"/>
        <item x="52026"/>
        <item x="11067"/>
        <item x="43076"/>
        <item x="27889"/>
        <item x="57385"/>
        <item x="43102"/>
        <item x="46715"/>
        <item x="62555"/>
        <item x="56239"/>
        <item x="6198"/>
        <item x="27444"/>
        <item x="65858"/>
        <item x="23292"/>
        <item x="9998"/>
        <item x="68734"/>
        <item x="6066"/>
        <item x="46674"/>
        <item x="26989"/>
        <item x="13240"/>
        <item x="29443"/>
        <item x="34914"/>
        <item x="24292"/>
        <item x="49974"/>
        <item x="71644"/>
        <item x="21323"/>
        <item x="1392"/>
        <item x="44115"/>
        <item x="39622"/>
        <item x="9504"/>
        <item x="44995"/>
        <item x="7033"/>
        <item x="48400"/>
        <item x="4225"/>
        <item x="68060"/>
        <item x="21873"/>
        <item x="4398"/>
        <item x="49085"/>
        <item x="9718"/>
        <item x="39147"/>
        <item x="56786"/>
        <item x="13550"/>
        <item x="23664"/>
        <item x="14022"/>
        <item x="44458"/>
        <item x="66821"/>
        <item x="37130"/>
        <item x="49434"/>
        <item x="45132"/>
        <item x="70568"/>
        <item x="49888"/>
        <item x="10114"/>
        <item x="6202"/>
        <item x="45268"/>
        <item x="31057"/>
        <item x="60017"/>
        <item x="11694"/>
        <item x="64860"/>
        <item x="8460"/>
        <item x="25423"/>
        <item x="8989"/>
        <item x="33906"/>
        <item x="29053"/>
        <item x="65452"/>
        <item x="10287"/>
        <item x="21290"/>
        <item x="22436"/>
        <item x="48353"/>
        <item x="5278"/>
        <item x="66845"/>
        <item x="41251"/>
        <item x="24818"/>
        <item x="47155"/>
        <item x="14693"/>
        <item x="71555"/>
        <item x="67230"/>
        <item x="14241"/>
        <item x="14972"/>
        <item x="44680"/>
        <item x="67501"/>
        <item x="61355"/>
        <item x="11625"/>
        <item x="13429"/>
        <item x="46722"/>
        <item x="59854"/>
        <item x="66026"/>
        <item x="8549"/>
        <item x="12543"/>
        <item x="22920"/>
        <item x="5422"/>
        <item x="48989"/>
        <item x="7629"/>
        <item x="11140"/>
        <item x="43890"/>
        <item x="13724"/>
        <item x="45413"/>
        <item x="5788"/>
        <item x="64284"/>
        <item x="69701"/>
        <item x="15768"/>
        <item x="67900"/>
        <item x="12554"/>
        <item x="12226"/>
        <item x="9211"/>
        <item x="4632"/>
        <item x="9912"/>
        <item x="69648"/>
        <item x="31644"/>
        <item x="50099"/>
        <item x="11258"/>
        <item x="45231"/>
        <item x="68582"/>
        <item x="6803"/>
        <item x="28551"/>
        <item x="63325"/>
        <item x="32430"/>
        <item x="28159"/>
        <item x="29819"/>
        <item x="71141"/>
        <item x="64272"/>
        <item x="27391"/>
        <item x="26178"/>
        <item x="67452"/>
        <item x="70977"/>
        <item x="50665"/>
        <item x="10253"/>
        <item x="26184"/>
        <item x="68578"/>
        <item x="61657"/>
        <item x="69708"/>
        <item x="36391"/>
        <item x="36130"/>
        <item x="56785"/>
        <item x="24877"/>
        <item x="30581"/>
        <item x="59748"/>
        <item x="29486"/>
        <item x="45493"/>
        <item x="13361"/>
        <item x="37912"/>
        <item x="37409"/>
        <item x="1696"/>
        <item x="22267"/>
        <item x="65314"/>
        <item x="21064"/>
        <item x="24178"/>
        <item x="30501"/>
        <item x="24823"/>
        <item x="58090"/>
        <item x="10797"/>
        <item x="25119"/>
        <item x="36497"/>
        <item x="24932"/>
        <item x="45924"/>
        <item x="22409"/>
        <item x="3837"/>
        <item x="133"/>
        <item x="64171"/>
        <item x="28810"/>
        <item x="46855"/>
        <item x="46761"/>
        <item x="22943"/>
        <item x="37697"/>
        <item x="66131"/>
        <item x="29103"/>
        <item x="54683"/>
        <item x="6635"/>
        <item x="23558"/>
        <item x="33871"/>
        <item x="8087"/>
        <item x="23216"/>
        <item x="56382"/>
        <item x="39302"/>
        <item x="60014"/>
        <item x="8978"/>
        <item x="52251"/>
        <item x="42124"/>
        <item x="63871"/>
        <item x="52806"/>
        <item x="31338"/>
        <item x="45250"/>
        <item x="21929"/>
        <item x="42680"/>
        <item x="9185"/>
        <item x="68038"/>
        <item x="64946"/>
        <item x="64695"/>
        <item x="70016"/>
        <item x="20099"/>
        <item x="41638"/>
        <item x="42917"/>
        <item x="60901"/>
        <item x="62684"/>
        <item x="35341"/>
        <item x="70612"/>
        <item x="846"/>
        <item x="50964"/>
        <item x="44526"/>
        <item x="53108"/>
        <item x="69542"/>
        <item x="11995"/>
        <item x="56844"/>
        <item x="45699"/>
        <item x="49152"/>
        <item x="21803"/>
        <item x="31779"/>
        <item x="18473"/>
        <item x="54745"/>
        <item x="6127"/>
        <item x="42942"/>
        <item x="51694"/>
        <item x="58712"/>
        <item x="26958"/>
        <item x="50445"/>
        <item x="50521"/>
        <item x="23719"/>
        <item x="62607"/>
        <item x="30595"/>
        <item x="18580"/>
        <item x="21259"/>
        <item x="37702"/>
        <item x="67399"/>
        <item x="18744"/>
        <item x="178"/>
        <item x="42561"/>
        <item x="19800"/>
        <item x="54995"/>
        <item x="33181"/>
        <item x="55317"/>
        <item x="14311"/>
        <item x="40190"/>
        <item x="42020"/>
        <item x="20300"/>
        <item x="19925"/>
        <item x="46020"/>
        <item x="51030"/>
        <item x="62075"/>
        <item x="35677"/>
        <item x="4079"/>
        <item x="17640"/>
        <item x="56620"/>
        <item x="70248"/>
        <item x="71307"/>
        <item x="35120"/>
        <item x="22431"/>
        <item x="55833"/>
        <item x="33641"/>
        <item x="4564"/>
        <item x="16397"/>
        <item x="66112"/>
        <item x="69891"/>
        <item x="69867"/>
        <item x="42621"/>
        <item x="26556"/>
        <item x="51342"/>
        <item x="2423"/>
        <item x="18974"/>
        <item x="24101"/>
        <item x="44577"/>
        <item x="38672"/>
        <item x="21466"/>
        <item x="65981"/>
        <item x="42682"/>
        <item x="37131"/>
        <item x="68363"/>
        <item x="66496"/>
        <item x="11236"/>
        <item x="30591"/>
        <item x="43373"/>
        <item x="23692"/>
        <item x="68426"/>
        <item x="23018"/>
        <item x="4256"/>
        <item x="6114"/>
        <item x="11208"/>
        <item x="21130"/>
        <item x="25195"/>
        <item x="67091"/>
        <item x="19323"/>
        <item x="40855"/>
        <item x="55292"/>
        <item x="11705"/>
        <item x="38018"/>
        <item x="39021"/>
        <item x="7938"/>
        <item x="49367"/>
        <item x="12906"/>
        <item x="35594"/>
        <item x="33348"/>
        <item x="50778"/>
        <item x="15683"/>
        <item x="58051"/>
        <item x="54862"/>
        <item x="6187"/>
        <item x="50644"/>
        <item x="20364"/>
        <item x="48432"/>
        <item x="61083"/>
        <item x="25763"/>
        <item x="24692"/>
        <item x="68754"/>
        <item x="60339"/>
        <item x="59093"/>
        <item x="11173"/>
        <item x="68229"/>
        <item x="43674"/>
        <item x="65250"/>
        <item x="11441"/>
        <item x="32240"/>
        <item x="15341"/>
        <item x="45828"/>
        <item x="56916"/>
        <item x="19061"/>
        <item x="39149"/>
        <item x="44760"/>
        <item x="4722"/>
        <item x="36450"/>
        <item x="26915"/>
        <item x="8573"/>
        <item x="45419"/>
        <item x="65897"/>
        <item x="51695"/>
        <item x="67527"/>
        <item x="5232"/>
        <item x="49605"/>
        <item x="7505"/>
        <item x="20975"/>
        <item x="27956"/>
        <item x="50554"/>
        <item x="24585"/>
        <item x="72052"/>
        <item x="62977"/>
        <item x="21632"/>
        <item x="31975"/>
        <item x="18255"/>
        <item x="44716"/>
        <item x="26740"/>
        <item x="28519"/>
        <item x="22700"/>
        <item x="43714"/>
        <item x="24363"/>
        <item x="28572"/>
        <item x="26708"/>
        <item x="26660"/>
        <item x="64621"/>
        <item x="58119"/>
        <item x="9353"/>
        <item x="46445"/>
        <item x="37578"/>
        <item x="30737"/>
        <item x="32018"/>
        <item x="59931"/>
        <item x="70246"/>
        <item x="69415"/>
        <item x="66972"/>
        <item x="27244"/>
        <item x="7653"/>
        <item x="40511"/>
        <item x="3238"/>
        <item x="40175"/>
        <item x="51130"/>
        <item x="47336"/>
        <item x="21814"/>
        <item x="71645"/>
        <item x="10297"/>
        <item x="60546"/>
        <item x="59322"/>
        <item x="6311"/>
        <item x="44917"/>
        <item x="49964"/>
        <item x="33087"/>
        <item x="37957"/>
        <item x="8815"/>
        <item x="27298"/>
        <item x="4390"/>
        <item x="54250"/>
        <item x="45743"/>
        <item x="40413"/>
        <item x="59374"/>
        <item x="59435"/>
        <item x="27123"/>
        <item x="25388"/>
        <item x="33160"/>
        <item x="67098"/>
        <item x="36003"/>
        <item x="65553"/>
        <item x="160"/>
        <item x="46418"/>
        <item x="19044"/>
        <item x="8848"/>
        <item x="41188"/>
        <item x="28429"/>
        <item x="34292"/>
        <item x="230"/>
        <item x="3550"/>
        <item x="70640"/>
        <item x="60090"/>
        <item x="5101"/>
        <item x="31656"/>
        <item x="4636"/>
        <item x="5212"/>
        <item x="13434"/>
        <item x="26218"/>
        <item x="34325"/>
        <item x="53412"/>
        <item x="18516"/>
        <item x="65135"/>
        <item x="6415"/>
        <item x="65014"/>
        <item x="31830"/>
        <item x="19694"/>
        <item x="25586"/>
        <item x="28189"/>
        <item x="6497"/>
        <item x="25725"/>
        <item x="38290"/>
        <item x="26452"/>
        <item x="45974"/>
        <item x="32291"/>
        <item x="20552"/>
        <item x="19611"/>
        <item x="7805"/>
        <item x="43333"/>
        <item x="841"/>
        <item x="27011"/>
        <item x="858"/>
        <item x="3232"/>
        <item x="2125"/>
        <item x="44906"/>
        <item x="19945"/>
        <item x="55831"/>
        <item x="60593"/>
        <item x="42686"/>
        <item x="64124"/>
        <item x="65781"/>
        <item x="25070"/>
        <item x="40721"/>
        <item x="30038"/>
        <item x="55997"/>
        <item x="71930"/>
        <item x="52995"/>
        <item x="58150"/>
        <item x="60856"/>
        <item x="34238"/>
        <item x="26792"/>
        <item x="47982"/>
        <item x="70279"/>
        <item x="47392"/>
        <item x="7257"/>
        <item x="53926"/>
        <item x="31317"/>
        <item x="30827"/>
        <item x="7808"/>
        <item x="69885"/>
        <item x="71671"/>
        <item x="32792"/>
        <item x="30110"/>
        <item x="29060"/>
        <item x="71203"/>
        <item x="31813"/>
        <item x="51394"/>
        <item x="34848"/>
        <item x="29449"/>
        <item x="24510"/>
        <item x="65487"/>
        <item x="59673"/>
        <item x="28774"/>
        <item x="25975"/>
        <item x="30701"/>
        <item x="49715"/>
        <item x="21131"/>
        <item x="13921"/>
        <item x="42097"/>
        <item x="57478"/>
        <item x="38544"/>
        <item x="42322"/>
        <item x="35328"/>
        <item x="34120"/>
        <item x="50192"/>
        <item x="53057"/>
        <item x="35729"/>
        <item x="17382"/>
        <item x="55585"/>
        <item x="13409"/>
        <item x="10074"/>
        <item x="32108"/>
        <item x="35581"/>
        <item x="35216"/>
        <item x="10658"/>
        <item x="44057"/>
        <item x="44279"/>
        <item x="45775"/>
        <item x="28179"/>
        <item x="35109"/>
        <item x="23863"/>
        <item x="46374"/>
        <item x="46168"/>
        <item x="55589"/>
        <item x="47476"/>
        <item x="59192"/>
        <item x="46230"/>
        <item x="48899"/>
        <item x="20848"/>
        <item x="21053"/>
        <item x="59948"/>
        <item x="39268"/>
        <item x="30718"/>
        <item x="24217"/>
        <item x="54172"/>
        <item x="24727"/>
        <item x="1044"/>
        <item x="37502"/>
        <item x="7607"/>
        <item x="45920"/>
        <item x="28637"/>
        <item x="65614"/>
        <item x="62542"/>
        <item x="5630"/>
        <item x="69428"/>
        <item x="7823"/>
        <item x="49955"/>
        <item x="7761"/>
        <item x="61263"/>
        <item x="45259"/>
        <item x="45335"/>
        <item x="54608"/>
        <item x="65744"/>
        <item x="68877"/>
        <item x="29722"/>
        <item x="33414"/>
        <item x="13341"/>
        <item x="64067"/>
        <item x="49029"/>
        <item x="33702"/>
        <item x="57847"/>
        <item x="54677"/>
        <item x="17163"/>
        <item x="72404"/>
        <item x="36238"/>
        <item x="51515"/>
        <item x="34455"/>
        <item x="3367"/>
        <item x="34774"/>
        <item x="61343"/>
        <item x="15878"/>
        <item x="45802"/>
        <item x="20494"/>
        <item x="19757"/>
        <item x="72601"/>
        <item x="49700"/>
        <item x="17668"/>
        <item x="29364"/>
        <item x="26877"/>
        <item x="51762"/>
        <item x="1662"/>
        <item x="28273"/>
        <item x="21443"/>
        <item x="7755"/>
        <item x="64618"/>
        <item x="12361"/>
        <item x="61018"/>
        <item x="71500"/>
        <item x="5092"/>
        <item x="67472"/>
        <item x="31243"/>
        <item x="6157"/>
        <item x="30647"/>
        <item x="5437"/>
        <item x="69328"/>
        <item x="54769"/>
        <item x="64530"/>
        <item x="5231"/>
        <item x="31246"/>
        <item x="71853"/>
        <item x="30885"/>
        <item x="18870"/>
        <item x="46345"/>
        <item x="25196"/>
        <item x="21877"/>
        <item x="30981"/>
        <item x="4094"/>
        <item x="51432"/>
        <item x="52550"/>
        <item x="32833"/>
        <item x="51633"/>
        <item x="72127"/>
        <item x="18381"/>
        <item x="52417"/>
        <item x="9566"/>
        <item x="22591"/>
        <item x="67202"/>
        <item x="59552"/>
        <item x="8415"/>
        <item x="17773"/>
        <item x="34100"/>
        <item x="38691"/>
        <item x="46080"/>
        <item x="28552"/>
        <item x="24011"/>
        <item x="47802"/>
        <item x="32259"/>
        <item x="36161"/>
        <item x="28708"/>
        <item x="8606"/>
        <item x="7718"/>
        <item x="7159"/>
        <item x="28500"/>
        <item x="13008"/>
        <item x="68181"/>
        <item x="58350"/>
        <item x="31708"/>
        <item x="32577"/>
        <item x="52707"/>
        <item x="37033"/>
        <item x="45710"/>
        <item x="18869"/>
        <item x="39351"/>
        <item x="39588"/>
        <item x="49674"/>
        <item x="18291"/>
        <item x="32668"/>
        <item x="46212"/>
        <item x="51429"/>
        <item x="1584"/>
        <item x="25604"/>
        <item x="34060"/>
        <item x="60267"/>
        <item x="58894"/>
        <item x="59170"/>
        <item x="14923"/>
        <item x="46285"/>
        <item x="18223"/>
        <item x="18484"/>
        <item x="56266"/>
        <item x="28995"/>
        <item x="4876"/>
        <item x="21180"/>
        <item x="4247"/>
        <item x="49131"/>
        <item x="4233"/>
        <item x="6649"/>
        <item x="36083"/>
        <item x="25719"/>
        <item x="35277"/>
        <item x="33502"/>
        <item x="19883"/>
        <item x="43469"/>
        <item x="27708"/>
        <item x="16928"/>
        <item x="20738"/>
        <item x="65928"/>
        <item x="54157"/>
        <item x="22644"/>
        <item x="67094"/>
        <item x="35837"/>
        <item x="38380"/>
        <item x="32374"/>
        <item x="19986"/>
        <item x="65408"/>
        <item x="9086"/>
        <item x="72016"/>
        <item x="41612"/>
        <item x="31065"/>
        <item x="25433"/>
        <item x="34312"/>
        <item x="50780"/>
        <item x="17536"/>
        <item x="54437"/>
        <item x="51311"/>
        <item x="9279"/>
        <item x="60941"/>
        <item x="69813"/>
        <item x="70980"/>
        <item x="9363"/>
        <item x="17286"/>
        <item x="65351"/>
        <item x="36669"/>
        <item x="1051"/>
        <item x="2356"/>
        <item x="31176"/>
        <item x="21653"/>
        <item x="64865"/>
        <item x="24867"/>
        <item x="3598"/>
        <item x="25224"/>
        <item x="49277"/>
        <item x="54487"/>
        <item x="14975"/>
        <item x="8819"/>
        <item x="15692"/>
        <item x="45165"/>
        <item x="25846"/>
        <item x="50981"/>
        <item x="42690"/>
        <item x="61217"/>
        <item x="58927"/>
        <item x="7282"/>
        <item x="56014"/>
        <item x="36242"/>
        <item x="37246"/>
        <item x="45377"/>
        <item x="26523"/>
        <item x="6462"/>
        <item x="18122"/>
        <item x="54723"/>
        <item x="35538"/>
        <item x="51697"/>
        <item x="64163"/>
        <item x="27504"/>
        <item x="72216"/>
        <item x="24426"/>
        <item x="36649"/>
        <item x="17754"/>
        <item x="24301"/>
        <item x="64649"/>
        <item x="22852"/>
        <item x="35705"/>
        <item x="6554"/>
        <item x="56159"/>
        <item x="18643"/>
        <item x="50437"/>
        <item x="22169"/>
        <item x="44725"/>
        <item x="49798"/>
        <item x="29644"/>
        <item x="46740"/>
        <item x="42662"/>
        <item x="28442"/>
        <item x="30006"/>
        <item x="21247"/>
        <item x="8728"/>
        <item x="40810"/>
        <item x="69458"/>
        <item x="56759"/>
        <item x="62349"/>
        <item x="7897"/>
        <item x="59163"/>
        <item x="72234"/>
        <item x="65118"/>
        <item x="45721"/>
        <item x="67941"/>
        <item x="38202"/>
        <item x="56035"/>
        <item x="56569"/>
        <item x="26749"/>
        <item x="19136"/>
        <item x="35192"/>
        <item x="25643"/>
        <item x="60115"/>
        <item x="64525"/>
        <item x="34971"/>
        <item x="25789"/>
        <item x="28246"/>
        <item x="34811"/>
        <item x="28491"/>
        <item x="15502"/>
        <item x="39220"/>
        <item x="9749"/>
        <item x="7084"/>
        <item x="54245"/>
        <item x="13905"/>
        <item x="2319"/>
        <item x="61718"/>
        <item x="55879"/>
        <item x="61497"/>
        <item x="26141"/>
        <item x="46356"/>
        <item x="40914"/>
        <item x="32443"/>
        <item x="41097"/>
        <item x="55948"/>
        <item x="43384"/>
        <item x="72053"/>
        <item x="42705"/>
        <item x="35896"/>
        <item x="15305"/>
        <item x="285"/>
        <item x="50888"/>
        <item x="48181"/>
        <item x="30808"/>
        <item x="30787"/>
        <item x="46435"/>
        <item x="2260"/>
        <item x="15898"/>
        <item x="30493"/>
        <item x="56011"/>
        <item x="46342"/>
        <item x="37008"/>
        <item x="40667"/>
        <item x="9479"/>
        <item x="27712"/>
        <item x="30061"/>
        <item x="11859"/>
        <item x="54425"/>
        <item x="68577"/>
        <item x="65194"/>
        <item x="20781"/>
        <item x="17271"/>
        <item x="40936"/>
        <item x="40960"/>
        <item x="1640"/>
        <item x="12360"/>
        <item x="12822"/>
        <item x="55826"/>
        <item x="37383"/>
        <item x="26365"/>
        <item x="63420"/>
        <item x="69892"/>
        <item x="41974"/>
        <item x="17528"/>
        <item x="36377"/>
        <item x="71675"/>
        <item x="23503"/>
        <item x="66650"/>
        <item x="26163"/>
        <item x="24767"/>
        <item x="14514"/>
        <item x="54614"/>
        <item x="60519"/>
        <item x="6406"/>
        <item x="5511"/>
        <item x="28098"/>
        <item x="27801"/>
        <item x="49282"/>
        <item x="8720"/>
        <item x="63142"/>
        <item x="60895"/>
        <item x="30309"/>
        <item x="21813"/>
        <item x="16240"/>
        <item x="18323"/>
        <item x="40703"/>
        <item x="64195"/>
        <item x="70908"/>
        <item x="17980"/>
        <item x="52506"/>
        <item x="41119"/>
        <item x="57553"/>
        <item x="68521"/>
        <item x="40627"/>
        <item x="71524"/>
        <item x="30861"/>
        <item x="34019"/>
        <item x="12703"/>
        <item x="45881"/>
        <item x="72302"/>
        <item x="58984"/>
        <item x="63981"/>
        <item x="28445"/>
        <item x="60610"/>
        <item x="1896"/>
        <item x="53346"/>
        <item x="55704"/>
        <item x="43846"/>
        <item x="3096"/>
        <item x="35939"/>
        <item x="29963"/>
        <item x="62975"/>
        <item x="14658"/>
        <item x="40328"/>
        <item x="52608"/>
        <item x="36121"/>
        <item x="50875"/>
        <item x="19885"/>
        <item x="15185"/>
        <item x="57301"/>
        <item x="47673"/>
        <item x="33044"/>
        <item x="57427"/>
        <item x="57601"/>
        <item x="53468"/>
        <item x="40403"/>
        <item x="38251"/>
        <item x="40410"/>
        <item x="34187"/>
        <item x="60400"/>
        <item x="48708"/>
        <item x="55047"/>
        <item x="39916"/>
        <item x="20546"/>
        <item x="57443"/>
        <item x="19125"/>
        <item x="72227"/>
        <item x="15128"/>
        <item x="69351"/>
        <item x="49105"/>
        <item x="60914"/>
        <item x="2099"/>
        <item x="41954"/>
        <item x="3700"/>
        <item x="49844"/>
        <item x="59318"/>
        <item x="15618"/>
        <item x="40442"/>
        <item x="4131"/>
        <item x="31808"/>
        <item x="58947"/>
        <item x="31852"/>
        <item x="30761"/>
        <item x="65905"/>
        <item x="33791"/>
        <item x="60428"/>
        <item x="50965"/>
        <item x="51995"/>
        <item x="66170"/>
        <item x="53761"/>
        <item x="3218"/>
        <item x="30968"/>
        <item x="636"/>
        <item x="1718"/>
        <item x="22066"/>
        <item x="28166"/>
        <item x="41266"/>
        <item x="44914"/>
        <item x="47486"/>
        <item x="56066"/>
        <item x="70002"/>
        <item x="71196"/>
        <item x="71717"/>
        <item t="default"/>
      </items>
      <autoSortScope>
        <pivotArea dataOnly="0" outline="0" fieldPosition="0">
          <references count="1">
            <reference field="4294967294" count="1" selected="0">
              <x v="0"/>
            </reference>
          </references>
        </pivotArea>
      </autoSortScope>
    </pivotField>
    <pivotField showAll="0"/>
    <pivotField showAll="0"/>
    <pivotField showAll="0"/>
    <pivotField dataField="1" showAll="0"/>
    <pivotField showAll="0"/>
    <pivotField showAll="0"/>
    <pivotField showAll="0">
      <items count="4">
        <item x="0"/>
        <item x="1"/>
        <item x="2"/>
        <item t="default"/>
      </items>
    </pivotField>
    <pivotField showAll="0"/>
    <pivotField showAll="0">
      <items count="4">
        <item x="1"/>
        <item x="0"/>
        <item x="2"/>
        <item t="default"/>
      </items>
    </pivotField>
    <pivotField showAll="0">
      <items count="4">
        <item x="0"/>
        <item x="1"/>
        <item x="2"/>
        <item t="default"/>
      </items>
    </pivotField>
    <pivotField showAll="0">
      <items count="4">
        <item x="0"/>
        <item x="1"/>
        <item x="2"/>
        <item t="default"/>
      </items>
    </pivotField>
    <pivotField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showAll="0"/>
    <pivotField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2"/>
  </rowFields>
  <rowItems count="9393">
    <i>
      <x v="29536"/>
    </i>
    <i>
      <x v="17899"/>
    </i>
    <i>
      <x v="17898"/>
    </i>
    <i>
      <x v="9675"/>
    </i>
    <i>
      <x v="22733"/>
    </i>
    <i>
      <x v="21733"/>
    </i>
    <i>
      <x v="28413"/>
    </i>
    <i>
      <x v="27158"/>
    </i>
    <i>
      <x v="64962"/>
    </i>
    <i>
      <x v="52460"/>
    </i>
    <i>
      <x v="2947"/>
    </i>
    <i>
      <x v="58137"/>
    </i>
    <i>
      <x v="67372"/>
    </i>
    <i>
      <x v="17746"/>
    </i>
    <i>
      <x v="52867"/>
    </i>
    <i>
      <x v="58160"/>
    </i>
    <i>
      <x v="46793"/>
    </i>
    <i>
      <x v="42215"/>
    </i>
    <i>
      <x v="8212"/>
    </i>
    <i>
      <x v="60294"/>
    </i>
    <i>
      <x v="48282"/>
    </i>
    <i>
      <x v="42499"/>
    </i>
    <i>
      <x v="2836"/>
    </i>
    <i>
      <x v="32451"/>
    </i>
    <i>
      <x v="34008"/>
    </i>
    <i>
      <x v="28436"/>
    </i>
    <i>
      <x v="28169"/>
    </i>
    <i>
      <x v="43310"/>
    </i>
    <i>
      <x v="2775"/>
    </i>
    <i>
      <x v="26217"/>
    </i>
    <i>
      <x v="40349"/>
    </i>
    <i>
      <x v="54415"/>
    </i>
    <i>
      <x v="34577"/>
    </i>
    <i>
      <x v="13259"/>
    </i>
    <i>
      <x v="43457"/>
    </i>
    <i>
      <x v="38727"/>
    </i>
    <i>
      <x v="65382"/>
    </i>
    <i>
      <x v="19998"/>
    </i>
    <i>
      <x v="15552"/>
    </i>
    <i>
      <x v="22544"/>
    </i>
    <i>
      <x v="48427"/>
    </i>
    <i>
      <x v="47484"/>
    </i>
    <i>
      <x v="36376"/>
    </i>
    <i>
      <x v="54822"/>
    </i>
    <i>
      <x v="52018"/>
    </i>
    <i>
      <x v="46760"/>
    </i>
    <i>
      <x v="43078"/>
    </i>
    <i>
      <x v="1008"/>
    </i>
    <i>
      <x v="50856"/>
    </i>
    <i>
      <x v="35473"/>
    </i>
    <i>
      <x v="30130"/>
    </i>
    <i>
      <x v="36941"/>
    </i>
    <i>
      <x v="58823"/>
    </i>
    <i>
      <x v="66812"/>
    </i>
    <i>
      <x v="43503"/>
    </i>
    <i>
      <x v="33716"/>
    </i>
    <i>
      <x v="53058"/>
    </i>
    <i>
      <x v="58215"/>
    </i>
    <i>
      <x v="37259"/>
    </i>
    <i>
      <x v="7700"/>
    </i>
    <i>
      <x v="69539"/>
    </i>
    <i>
      <x v="31670"/>
    </i>
    <i>
      <x v="29167"/>
    </i>
    <i>
      <x v="9340"/>
    </i>
    <i>
      <x v="53630"/>
    </i>
    <i>
      <x v="46216"/>
    </i>
    <i>
      <x v="33156"/>
    </i>
    <i>
      <x v="32647"/>
    </i>
    <i>
      <x v="16847"/>
    </i>
    <i>
      <x v="71838"/>
    </i>
    <i>
      <x v="67727"/>
    </i>
    <i>
      <x v="58882"/>
    </i>
    <i>
      <x v="46569"/>
    </i>
    <i>
      <x v="42876"/>
    </i>
    <i>
      <x v="65259"/>
    </i>
    <i>
      <x v="52458"/>
    </i>
    <i>
      <x v="36959"/>
    </i>
    <i>
      <x v="7600"/>
    </i>
    <i>
      <x v="6512"/>
    </i>
    <i>
      <x v="184"/>
    </i>
    <i>
      <x v="61939"/>
    </i>
    <i>
      <x v="42431"/>
    </i>
    <i>
      <x v="20624"/>
    </i>
    <i>
      <x v="10710"/>
    </i>
    <i>
      <x v="47890"/>
    </i>
    <i>
      <x v="43524"/>
    </i>
    <i>
      <x v="41487"/>
    </i>
    <i>
      <x v="35968"/>
    </i>
    <i>
      <x v="27914"/>
    </i>
    <i>
      <x v="26029"/>
    </i>
    <i>
      <x v="18581"/>
    </i>
    <i>
      <x v="16969"/>
    </i>
    <i>
      <x v="9374"/>
    </i>
    <i>
      <x v="4920"/>
    </i>
    <i>
      <x v="4362"/>
    </i>
    <i>
      <x v="50160"/>
    </i>
    <i>
      <x v="31160"/>
    </i>
    <i>
      <x v="7503"/>
    </i>
    <i>
      <x v="64009"/>
    </i>
    <i>
      <x v="67056"/>
    </i>
    <i>
      <x v="67588"/>
    </i>
    <i>
      <x v="47720"/>
    </i>
    <i>
      <x v="47771"/>
    </i>
    <i>
      <x v="42655"/>
    </i>
    <i>
      <x v="38214"/>
    </i>
    <i>
      <x v="18302"/>
    </i>
    <i>
      <x v="20604"/>
    </i>
    <i>
      <x v="14951"/>
    </i>
    <i>
      <x v="15078"/>
    </i>
    <i>
      <x v="8706"/>
    </i>
    <i>
      <x v="12261"/>
    </i>
    <i>
      <x v="10244"/>
    </i>
    <i>
      <x v="7688"/>
    </i>
    <i>
      <x v="58643"/>
    </i>
    <i>
      <x v="47826"/>
    </i>
    <i>
      <x v="41581"/>
    </i>
    <i>
      <x v="44800"/>
    </i>
    <i>
      <x v="9683"/>
    </i>
    <i>
      <x v="31699"/>
    </i>
    <i>
      <x v="33919"/>
    </i>
    <i>
      <x v="15323"/>
    </i>
    <i>
      <x v="68057"/>
    </i>
    <i>
      <x v="68516"/>
    </i>
    <i>
      <x v="65734"/>
    </i>
    <i>
      <x v="62298"/>
    </i>
    <i>
      <x v="51447"/>
    </i>
    <i>
      <x v="42280"/>
    </i>
    <i>
      <x v="41015"/>
    </i>
    <i>
      <x v="32626"/>
    </i>
    <i>
      <x v="27636"/>
    </i>
    <i>
      <x v="28460"/>
    </i>
    <i>
      <x v="23719"/>
    </i>
    <i>
      <x v="16658"/>
    </i>
    <i>
      <x v="70093"/>
    </i>
    <i>
      <x v="64264"/>
    </i>
    <i>
      <x v="66990"/>
    </i>
    <i>
      <x v="62978"/>
    </i>
    <i>
      <x v="55615"/>
    </i>
    <i>
      <x v="58228"/>
    </i>
    <i>
      <x v="51045"/>
    </i>
    <i>
      <x v="45989"/>
    </i>
    <i>
      <x v="41113"/>
    </i>
    <i>
      <x v="31386"/>
    </i>
    <i>
      <x v="28075"/>
    </i>
    <i>
      <x v="24999"/>
    </i>
    <i>
      <x v="19634"/>
    </i>
    <i>
      <x v="15400"/>
    </i>
    <i>
      <x v="15430"/>
    </i>
    <i>
      <x v="11336"/>
    </i>
    <i>
      <x v="1171"/>
    </i>
    <i>
      <x v="66108"/>
    </i>
    <i>
      <x v="60417"/>
    </i>
    <i>
      <x v="56009"/>
    </i>
    <i>
      <x v="52952"/>
    </i>
    <i>
      <x v="43769"/>
    </i>
    <i>
      <x v="37409"/>
    </i>
    <i>
      <x v="39485"/>
    </i>
    <i>
      <x v="27895"/>
    </i>
    <i>
      <x v="12607"/>
    </i>
    <i>
      <x v="8200"/>
    </i>
    <i>
      <x v="69657"/>
    </i>
    <i>
      <x v="72438"/>
    </i>
    <i>
      <x v="66511"/>
    </i>
    <i>
      <x v="50718"/>
    </i>
    <i>
      <x v="53450"/>
    </i>
    <i>
      <x v="45239"/>
    </i>
    <i>
      <x v="20247"/>
    </i>
    <i>
      <x v="10309"/>
    </i>
    <i>
      <x v="8579"/>
    </i>
    <i>
      <x v="5392"/>
    </i>
    <i>
      <x v="1133"/>
    </i>
    <i>
      <x v="65020"/>
    </i>
    <i>
      <x v="67413"/>
    </i>
    <i>
      <x v="60736"/>
    </i>
    <i>
      <x v="58302"/>
    </i>
    <i>
      <x v="51117"/>
    </i>
    <i>
      <x v="45434"/>
    </i>
    <i>
      <x v="41346"/>
    </i>
    <i>
      <x v="44141"/>
    </i>
    <i>
      <x v="31071"/>
    </i>
    <i>
      <x v="30717"/>
    </i>
    <i>
      <x v="29929"/>
    </i>
    <i>
      <x v="29614"/>
    </i>
    <i>
      <x v="21533"/>
    </i>
    <i>
      <x v="19414"/>
    </i>
    <i>
      <x v="17589"/>
    </i>
    <i>
      <x v="9782"/>
    </i>
    <i>
      <x v="8308"/>
    </i>
    <i>
      <x v="68646"/>
    </i>
    <i>
      <x v="71358"/>
    </i>
    <i>
      <x v="65812"/>
    </i>
    <i>
      <x v="61494"/>
    </i>
    <i>
      <x v="62050"/>
    </i>
    <i>
      <x v="60878"/>
    </i>
    <i>
      <x v="58320"/>
    </i>
    <i>
      <x v="50344"/>
    </i>
    <i>
      <x v="43756"/>
    </i>
    <i>
      <x v="42183"/>
    </i>
    <i>
      <x v="36901"/>
    </i>
    <i>
      <x v="35103"/>
    </i>
    <i>
      <x v="33945"/>
    </i>
    <i>
      <x v="30789"/>
    </i>
    <i>
      <x v="23329"/>
    </i>
    <i>
      <x v="10478"/>
    </i>
    <i>
      <x v="7404"/>
    </i>
    <i>
      <x v="6299"/>
    </i>
    <i>
      <x v="71053"/>
    </i>
    <i>
      <x v="69353"/>
    </i>
    <i>
      <x v="69857"/>
    </i>
    <i>
      <x v="67259"/>
    </i>
    <i>
      <x v="66314"/>
    </i>
    <i>
      <x v="60336"/>
    </i>
    <i>
      <x v="55602"/>
    </i>
    <i>
      <x v="58063"/>
    </i>
    <i>
      <x v="56304"/>
    </i>
    <i>
      <x v="51172"/>
    </i>
    <i>
      <x v="46435"/>
    </i>
    <i>
      <x v="42205"/>
    </i>
    <i>
      <x v="39986"/>
    </i>
    <i>
      <x v="38827"/>
    </i>
    <i>
      <x v="23021"/>
    </i>
    <i>
      <x v="24937"/>
    </i>
    <i>
      <x v="16060"/>
    </i>
    <i>
      <x v="15335"/>
    </i>
    <i>
      <x v="11085"/>
    </i>
    <i>
      <x v="419"/>
    </i>
    <i>
      <x v="66196"/>
    </i>
    <i>
      <x v="64497"/>
    </i>
    <i>
      <x v="66892"/>
    </i>
    <i>
      <x v="59214"/>
    </i>
    <i>
      <x v="59505"/>
    </i>
    <i>
      <x v="55892"/>
    </i>
    <i>
      <x v="39733"/>
    </i>
    <i>
      <x v="37111"/>
    </i>
    <i>
      <x v="31857"/>
    </i>
    <i>
      <x v="27216"/>
    </i>
    <i>
      <x v="26213"/>
    </i>
    <i>
      <x v="20785"/>
    </i>
    <i>
      <x v="20115"/>
    </i>
    <i>
      <x v="9044"/>
    </i>
    <i>
      <x v="8839"/>
    </i>
    <i>
      <x v="4546"/>
    </i>
    <i>
      <x v="4828"/>
    </i>
    <i>
      <x v="5902"/>
    </i>
    <i>
      <x v="4276"/>
    </i>
    <i>
      <x v="1616"/>
    </i>
    <i>
      <x v="2229"/>
    </i>
    <i>
      <x v="67725"/>
    </i>
    <i>
      <x v="71675"/>
    </i>
    <i>
      <x v="59482"/>
    </i>
    <i>
      <x v="61045"/>
    </i>
    <i>
      <x v="57096"/>
    </i>
    <i>
      <x v="55624"/>
    </i>
    <i>
      <x v="58200"/>
    </i>
    <i>
      <x v="52896"/>
    </i>
    <i>
      <x v="48098"/>
    </i>
    <i>
      <x v="48045"/>
    </i>
    <i>
      <x v="44016"/>
    </i>
    <i>
      <x v="44163"/>
    </i>
    <i>
      <x v="43337"/>
    </i>
    <i>
      <x v="42724"/>
    </i>
    <i>
      <x v="13797"/>
    </i>
    <i>
      <x v="14783"/>
    </i>
    <i>
      <x v="10920"/>
    </i>
    <i>
      <x v="4436"/>
    </i>
    <i>
      <x v="3172"/>
    </i>
    <i>
      <x v="70883"/>
    </i>
    <i>
      <x v="68124"/>
    </i>
    <i>
      <x v="69905"/>
    </i>
    <i>
      <x v="72585"/>
    </i>
    <i>
      <x v="70479"/>
    </i>
    <i>
      <x v="65547"/>
    </i>
    <i>
      <x v="59395"/>
    </i>
    <i>
      <x v="52158"/>
    </i>
    <i>
      <x v="50483"/>
    </i>
    <i>
      <x v="44930"/>
    </i>
    <i>
      <x v="44905"/>
    </i>
    <i>
      <x v="42730"/>
    </i>
    <i>
      <x v="42988"/>
    </i>
    <i>
      <x v="40161"/>
    </i>
    <i>
      <x v="37783"/>
    </i>
    <i>
      <x v="31531"/>
    </i>
    <i>
      <x v="33174"/>
    </i>
    <i>
      <x v="30997"/>
    </i>
    <i>
      <x v="27046"/>
    </i>
    <i>
      <x v="25366"/>
    </i>
    <i>
      <x v="13993"/>
    </i>
    <i>
      <x v="13290"/>
    </i>
    <i>
      <x v="12793"/>
    </i>
    <i>
      <x v="10513"/>
    </i>
    <i>
      <x v="4780"/>
    </i>
    <i>
      <x v="5511"/>
    </i>
    <i>
      <x v="2468"/>
    </i>
    <i>
      <x v="71237"/>
    </i>
    <i>
      <x v="65909"/>
    </i>
    <i>
      <x v="67037"/>
    </i>
    <i>
      <x v="67041"/>
    </i>
    <i>
      <x v="66667"/>
    </i>
    <i>
      <x v="62455"/>
    </i>
    <i>
      <x v="62631"/>
    </i>
    <i>
      <x v="62819"/>
    </i>
    <i>
      <x v="55964"/>
    </i>
    <i>
      <x v="57374"/>
    </i>
    <i>
      <x v="58751"/>
    </i>
    <i>
      <x v="52053"/>
    </i>
    <i>
      <x v="49633"/>
    </i>
    <i>
      <x v="50732"/>
    </i>
    <i>
      <x v="50037"/>
    </i>
    <i>
      <x v="53733"/>
    </i>
    <i>
      <x v="48416"/>
    </i>
    <i>
      <x v="48436"/>
    </i>
    <i>
      <x v="48406"/>
    </i>
    <i>
      <x v="47840"/>
    </i>
    <i>
      <x v="43049"/>
    </i>
    <i>
      <x v="36210"/>
    </i>
    <i>
      <x v="37693"/>
    </i>
    <i>
      <x v="34837"/>
    </i>
    <i>
      <x v="34581"/>
    </i>
    <i>
      <x v="34343"/>
    </i>
    <i>
      <x v="31574"/>
    </i>
    <i>
      <x v="28468"/>
    </i>
    <i>
      <x v="29162"/>
    </i>
    <i>
      <x v="30232"/>
    </i>
    <i>
      <x v="28874"/>
    </i>
    <i>
      <x v="22886"/>
    </i>
    <i>
      <x v="17949"/>
    </i>
    <i>
      <x v="17151"/>
    </i>
    <i>
      <x v="13098"/>
    </i>
    <i>
      <x v="8085"/>
    </i>
    <i>
      <x v="4679"/>
    </i>
    <i>
      <x v="904"/>
    </i>
    <i>
      <x v="72004"/>
    </i>
    <i>
      <x v="69180"/>
    </i>
    <i>
      <x v="67598"/>
    </i>
    <i>
      <x v="65775"/>
    </i>
    <i>
      <x v="63723"/>
    </i>
    <i>
      <x v="65472"/>
    </i>
    <i>
      <x v="60725"/>
    </i>
    <i>
      <x v="54240"/>
    </i>
    <i>
      <x v="51274"/>
    </i>
    <i>
      <x v="52064"/>
    </i>
    <i>
      <x v="53440"/>
    </i>
    <i>
      <x v="51389"/>
    </i>
    <i>
      <x v="49431"/>
    </i>
    <i>
      <x v="48152"/>
    </i>
    <i>
      <x v="41931"/>
    </i>
    <i>
      <x v="40913"/>
    </i>
    <i>
      <x v="44079"/>
    </i>
    <i>
      <x v="42714"/>
    </i>
    <i>
      <x v="40257"/>
    </i>
    <i>
      <x v="40210"/>
    </i>
    <i>
      <x v="26732"/>
    </i>
    <i>
      <x v="25823"/>
    </i>
    <i>
      <x v="24318"/>
    </i>
    <i>
      <x v="20445"/>
    </i>
    <i>
      <x v="18527"/>
    </i>
    <i>
      <x v="13650"/>
    </i>
    <i>
      <x v="13586"/>
    </i>
    <i>
      <x v="12518"/>
    </i>
    <i>
      <x v="13251"/>
    </i>
    <i>
      <x v="10663"/>
    </i>
    <i>
      <x v="9973"/>
    </i>
    <i>
      <x v="9288"/>
    </i>
    <i>
      <x v="7303"/>
    </i>
    <i>
      <x v="4539"/>
    </i>
    <i>
      <x v="1837"/>
    </i>
    <i>
      <x v="68843"/>
    </i>
    <i>
      <x v="63452"/>
    </i>
    <i>
      <x v="66993"/>
    </i>
    <i>
      <x v="66691"/>
    </i>
    <i>
      <x v="63862"/>
    </i>
    <i>
      <x v="63449"/>
    </i>
    <i>
      <x v="65145"/>
    </i>
    <i>
      <x v="63328"/>
    </i>
    <i>
      <x v="59435"/>
    </i>
    <i>
      <x v="56261"/>
    </i>
    <i>
      <x v="54484"/>
    </i>
    <i>
      <x v="50205"/>
    </i>
    <i>
      <x v="51546"/>
    </i>
    <i>
      <x v="51591"/>
    </i>
    <i>
      <x v="46268"/>
    </i>
    <i>
      <x v="42738"/>
    </i>
    <i>
      <x v="44245"/>
    </i>
    <i>
      <x v="44004"/>
    </i>
    <i>
      <x v="41632"/>
    </i>
    <i>
      <x v="41649"/>
    </i>
    <i>
      <x v="42668"/>
    </i>
    <i>
      <x v="37739"/>
    </i>
    <i>
      <x v="38583"/>
    </i>
    <i>
      <x v="34627"/>
    </i>
    <i>
      <x v="32588"/>
    </i>
    <i>
      <x v="27359"/>
    </i>
    <i>
      <x v="31199"/>
    </i>
    <i>
      <x v="28069"/>
    </i>
    <i>
      <x v="27127"/>
    </i>
    <i>
      <x v="28837"/>
    </i>
    <i>
      <x v="23685"/>
    </i>
    <i>
      <x v="24757"/>
    </i>
    <i>
      <x v="26102"/>
    </i>
    <i>
      <x v="23832"/>
    </i>
    <i>
      <x v="22249"/>
    </i>
    <i>
      <x v="17873"/>
    </i>
    <i>
      <x v="14418"/>
    </i>
    <i>
      <x v="17528"/>
    </i>
    <i>
      <x v="14041"/>
    </i>
    <i>
      <x v="13636"/>
    </i>
    <i>
      <x v="9397"/>
    </i>
    <i>
      <x v="12682"/>
    </i>
    <i>
      <x v="12531"/>
    </i>
    <i>
      <x v="13093"/>
    </i>
    <i>
      <x v="72583"/>
    </i>
    <i>
      <x v="68345"/>
    </i>
    <i>
      <x v="71315"/>
    </i>
    <i>
      <x v="66643"/>
    </i>
    <i>
      <x v="63298"/>
    </i>
    <i>
      <x v="59399"/>
    </i>
    <i>
      <x v="59058"/>
    </i>
    <i>
      <x v="60330"/>
    </i>
    <i>
      <x v="57041"/>
    </i>
    <i>
      <x v="54371"/>
    </i>
    <i>
      <x v="54474"/>
    </i>
    <i>
      <x v="52898"/>
    </i>
    <i>
      <x v="49062"/>
    </i>
    <i>
      <x v="45530"/>
    </i>
    <i>
      <x v="41943"/>
    </i>
    <i>
      <x v="44580"/>
    </i>
    <i>
      <x v="44022"/>
    </i>
    <i>
      <x v="42950"/>
    </i>
    <i>
      <x v="41590"/>
    </i>
    <i>
      <x v="43294"/>
    </i>
    <i>
      <x v="43025"/>
    </i>
    <i>
      <x v="40134"/>
    </i>
    <i>
      <x v="38120"/>
    </i>
    <i>
      <x v="36312"/>
    </i>
    <i>
      <x v="36868"/>
    </i>
    <i>
      <x v="38403"/>
    </i>
    <i>
      <x v="31956"/>
    </i>
    <i>
      <x v="33175"/>
    </i>
    <i>
      <x v="35745"/>
    </i>
    <i>
      <x v="33936"/>
    </i>
    <i>
      <x v="27769"/>
    </i>
    <i>
      <x v="30754"/>
    </i>
    <i>
      <x v="29634"/>
    </i>
    <i>
      <x v="24027"/>
    </i>
    <i>
      <x v="22618"/>
    </i>
    <i>
      <x v="23397"/>
    </i>
    <i>
      <x v="18525"/>
    </i>
    <i>
      <x v="20629"/>
    </i>
    <i>
      <x v="20317"/>
    </i>
    <i>
      <x v="14160"/>
    </i>
    <i>
      <x v="17207"/>
    </i>
    <i>
      <x v="14279"/>
    </i>
    <i>
      <x v="11205"/>
    </i>
    <i>
      <x v="10593"/>
    </i>
    <i>
      <x v="10974"/>
    </i>
    <i>
      <x v="7015"/>
    </i>
    <i>
      <x v="7504"/>
    </i>
    <i>
      <x v="8548"/>
    </i>
    <i>
      <x v="367"/>
    </i>
    <i>
      <x v="456"/>
    </i>
    <i>
      <x v="71971"/>
    </i>
    <i>
      <x v="69192"/>
    </i>
    <i>
      <x v="69405"/>
    </i>
    <i>
      <x v="63526"/>
    </i>
    <i>
      <x v="66582"/>
    </i>
    <i>
      <x v="66551"/>
    </i>
    <i>
      <x v="59524"/>
    </i>
    <i>
      <x v="59454"/>
    </i>
    <i>
      <x v="55172"/>
    </i>
    <i>
      <x v="57906"/>
    </i>
    <i>
      <x v="56817"/>
    </i>
    <i>
      <x v="56188"/>
    </i>
    <i>
      <x v="53903"/>
    </i>
    <i>
      <x v="53285"/>
    </i>
    <i>
      <x v="48825"/>
    </i>
    <i>
      <x v="45688"/>
    </i>
    <i>
      <x v="49326"/>
    </i>
    <i>
      <x v="43272"/>
    </i>
    <i>
      <x v="39455"/>
    </i>
    <i>
      <x v="39399"/>
    </i>
    <i>
      <x v="39406"/>
    </i>
    <i>
      <x v="33393"/>
    </i>
    <i>
      <x v="33994"/>
    </i>
    <i>
      <x v="27134"/>
    </i>
    <i>
      <x v="30373"/>
    </i>
    <i>
      <x v="29713"/>
    </i>
    <i>
      <x v="23130"/>
    </i>
    <i>
      <x v="25386"/>
    </i>
    <i>
      <x v="22060"/>
    </i>
    <i>
      <x v="20173"/>
    </i>
    <i>
      <x v="14180"/>
    </i>
    <i>
      <x v="16417"/>
    </i>
    <i>
      <x v="15710"/>
    </i>
    <i>
      <x v="12653"/>
    </i>
    <i>
      <x v="9589"/>
    </i>
    <i>
      <x v="11245"/>
    </i>
    <i>
      <x v="7759"/>
    </i>
    <i>
      <x v="8082"/>
    </i>
    <i>
      <x v="8009"/>
    </i>
    <i>
      <x v="6086"/>
    </i>
    <i>
      <x v="69984"/>
    </i>
    <i>
      <x v="68568"/>
    </i>
    <i>
      <x v="70059"/>
    </i>
    <i>
      <x v="70414"/>
    </i>
    <i>
      <x v="69723"/>
    </i>
    <i>
      <x v="69745"/>
    </i>
    <i>
      <x v="70243"/>
    </i>
    <i>
      <x v="69903"/>
    </i>
    <i>
      <x v="65057"/>
    </i>
    <i>
      <x v="67320"/>
    </i>
    <i>
      <x v="62204"/>
    </i>
    <i>
      <x v="59681"/>
    </i>
    <i>
      <x v="61337"/>
    </i>
    <i>
      <x v="57949"/>
    </i>
    <i>
      <x v="58518"/>
    </i>
    <i>
      <x v="54072"/>
    </i>
    <i>
      <x v="52579"/>
    </i>
    <i>
      <x v="50236"/>
    </i>
    <i>
      <x v="52704"/>
    </i>
    <i>
      <x v="51999"/>
    </i>
    <i>
      <x v="51733"/>
    </i>
    <i>
      <x v="48723"/>
    </i>
    <i>
      <x v="49517"/>
    </i>
    <i>
      <x v="47937"/>
    </i>
    <i>
      <x v="45381"/>
    </i>
    <i>
      <x v="47638"/>
    </i>
    <i>
      <x v="47869"/>
    </i>
    <i>
      <x v="47544"/>
    </i>
    <i>
      <x v="43890"/>
    </i>
    <i>
      <x v="40940"/>
    </i>
    <i>
      <x v="39858"/>
    </i>
    <i>
      <x v="40327"/>
    </i>
    <i>
      <x v="39386"/>
    </i>
    <i>
      <x v="36929"/>
    </i>
    <i>
      <x v="38342"/>
    </i>
    <i>
      <x v="35023"/>
    </i>
    <i>
      <x v="33984"/>
    </i>
    <i>
      <x v="35195"/>
    </i>
    <i>
      <x v="29609"/>
    </i>
    <i>
      <x v="30500"/>
    </i>
    <i>
      <x v="29023"/>
    </i>
    <i>
      <x v="30188"/>
    </i>
    <i>
      <x v="29895"/>
    </i>
    <i>
      <x v="23376"/>
    </i>
    <i>
      <x v="23485"/>
    </i>
    <i>
      <x v="23348"/>
    </i>
    <i>
      <x v="25551"/>
    </i>
    <i>
      <x v="24967"/>
    </i>
    <i>
      <x v="21535"/>
    </i>
    <i>
      <x v="19393"/>
    </i>
    <i>
      <x v="21869"/>
    </i>
    <i>
      <x v="19562"/>
    </i>
    <i>
      <x v="19251"/>
    </i>
    <i>
      <x v="14731"/>
    </i>
    <i>
      <x v="15529"/>
    </i>
    <i>
      <x v="11359"/>
    </i>
    <i>
      <x v="4660"/>
    </i>
    <i>
      <x v="6078"/>
    </i>
    <i>
      <x v="3366"/>
    </i>
    <i>
      <x v="2040"/>
    </i>
    <i>
      <x v="4133"/>
    </i>
    <i>
      <x v="69892"/>
    </i>
    <i>
      <x v="69918"/>
    </i>
    <i>
      <x v="70118"/>
    </i>
    <i>
      <x v="72341"/>
    </i>
    <i>
      <x v="66504"/>
    </i>
    <i>
      <x v="66002"/>
    </i>
    <i>
      <x v="64686"/>
    </i>
    <i>
      <x v="62731"/>
    </i>
    <i>
      <x v="61220"/>
    </i>
    <i>
      <x v="62957"/>
    </i>
    <i>
      <x v="62981"/>
    </i>
    <i>
      <x v="63026"/>
    </i>
    <i>
      <x v="55376"/>
    </i>
    <i>
      <x v="54937"/>
    </i>
    <i>
      <x v="57147"/>
    </i>
    <i>
      <x v="54101"/>
    </i>
    <i>
      <x v="52850"/>
    </i>
    <i>
      <x v="52780"/>
    </i>
    <i>
      <x v="50168"/>
    </i>
    <i>
      <x v="51027"/>
    </i>
    <i>
      <x v="51892"/>
    </i>
    <i>
      <x v="47138"/>
    </i>
    <i>
      <x v="49395"/>
    </i>
    <i>
      <x v="43904"/>
    </i>
    <i>
      <x v="42786"/>
    </i>
    <i>
      <x v="41256"/>
    </i>
    <i>
      <x v="42660"/>
    </i>
    <i>
      <x v="44266"/>
    </i>
    <i>
      <x v="42990"/>
    </i>
    <i>
      <x v="43831"/>
    </i>
    <i>
      <x v="40295"/>
    </i>
    <i>
      <x v="38674"/>
    </i>
    <i>
      <x v="36733"/>
    </i>
    <i>
      <x v="36539"/>
    </i>
    <i>
      <x v="40094"/>
    </i>
    <i>
      <x v="38529"/>
    </i>
    <i>
      <x v="34778"/>
    </i>
    <i>
      <x v="34296"/>
    </i>
    <i>
      <x v="31742"/>
    </i>
    <i>
      <x v="33669"/>
    </i>
    <i>
      <x v="35805"/>
    </i>
    <i>
      <x v="31603"/>
    </i>
    <i>
      <x v="28461"/>
    </i>
    <i>
      <x v="27793"/>
    </i>
    <i>
      <x v="30645"/>
    </i>
    <i>
      <x v="28287"/>
    </i>
    <i>
      <x v="29941"/>
    </i>
    <i>
      <x v="27983"/>
    </i>
    <i>
      <x v="27277"/>
    </i>
    <i>
      <x v="28684"/>
    </i>
    <i>
      <x v="28110"/>
    </i>
    <i>
      <x v="26586"/>
    </i>
    <i>
      <x v="26259"/>
    </i>
    <i>
      <x v="26346"/>
    </i>
    <i>
      <x v="25824"/>
    </i>
    <i>
      <x v="24970"/>
    </i>
    <i>
      <x v="23975"/>
    </i>
    <i>
      <x v="25799"/>
    </i>
    <i>
      <x v="25191"/>
    </i>
    <i>
      <x v="21176"/>
    </i>
    <i>
      <x v="19668"/>
    </i>
    <i>
      <x v="20259"/>
    </i>
    <i>
      <x v="19033"/>
    </i>
    <i>
      <x v="20642"/>
    </i>
    <i>
      <x v="20943"/>
    </i>
    <i>
      <x v="14550"/>
    </i>
    <i>
      <x v="16514"/>
    </i>
    <i>
      <x v="17643"/>
    </i>
    <i>
      <x v="17351"/>
    </i>
    <i>
      <x v="17626"/>
    </i>
    <i>
      <x v="16024"/>
    </i>
    <i>
      <x v="11362"/>
    </i>
    <i>
      <x v="9414"/>
    </i>
    <i>
      <x v="12178"/>
    </i>
    <i>
      <x v="10214"/>
    </i>
    <i>
      <x v="8934"/>
    </i>
    <i>
      <x v="8566"/>
    </i>
    <i>
      <x v="8244"/>
    </i>
    <i>
      <x v="7121"/>
    </i>
    <i>
      <x v="7258"/>
    </i>
    <i>
      <x v="5299"/>
    </i>
    <i>
      <x v="4919"/>
    </i>
    <i>
      <x v="2891"/>
    </i>
    <i>
      <x v="2570"/>
    </i>
    <i>
      <x v="2361"/>
    </i>
    <i>
      <x v="67683"/>
    </i>
    <i>
      <x v="70163"/>
    </i>
    <i>
      <x v="66379"/>
    </i>
    <i>
      <x v="63908"/>
    </i>
    <i>
      <x v="65599"/>
    </i>
    <i>
      <x v="62798"/>
    </i>
    <i>
      <x v="62517"/>
    </i>
    <i>
      <x v="59814"/>
    </i>
    <i>
      <x v="61998"/>
    </i>
    <i>
      <x v="62096"/>
    </i>
    <i>
      <x v="62392"/>
    </i>
    <i>
      <x v="55595"/>
    </i>
    <i>
      <x v="56739"/>
    </i>
    <i>
      <x v="58171"/>
    </i>
    <i>
      <x v="55270"/>
    </i>
    <i>
      <x v="55081"/>
    </i>
    <i>
      <x v="57614"/>
    </i>
    <i>
      <x v="51771"/>
    </i>
    <i>
      <x v="51391"/>
    </i>
    <i>
      <x v="51896"/>
    </i>
    <i>
      <x v="49757"/>
    </i>
    <i>
      <x v="53134"/>
    </i>
    <i>
      <x v="47846"/>
    </i>
    <i>
      <x v="48100"/>
    </i>
    <i>
      <x v="46561"/>
    </i>
    <i>
      <x v="47658"/>
    </i>
    <i>
      <x v="48212"/>
    </i>
    <i>
      <x v="45079"/>
    </i>
    <i>
      <x v="44860"/>
    </i>
    <i>
      <x v="42299"/>
    </i>
    <i>
      <x v="44737"/>
    </i>
    <i>
      <x v="43286"/>
    </i>
    <i>
      <x v="43303"/>
    </i>
    <i>
      <x v="43243"/>
    </i>
    <i>
      <x v="41166"/>
    </i>
    <i>
      <x v="43794"/>
    </i>
    <i>
      <x v="42850"/>
    </i>
    <i>
      <x v="36217"/>
    </i>
    <i>
      <x v="32948"/>
    </i>
    <i>
      <x v="31893"/>
    </i>
    <i>
      <x v="32488"/>
    </i>
    <i>
      <x v="33200"/>
    </i>
    <i>
      <x v="28291"/>
    </i>
    <i>
      <x v="28693"/>
    </i>
    <i>
      <x v="28527"/>
    </i>
    <i>
      <x v="29936"/>
    </i>
    <i>
      <x v="31370"/>
    </i>
    <i>
      <x v="24062"/>
    </i>
    <i>
      <x v="25733"/>
    </i>
    <i>
      <x v="24301"/>
    </i>
    <i>
      <x v="23882"/>
    </i>
    <i>
      <x v="26992"/>
    </i>
    <i>
      <x v="24333"/>
    </i>
    <i>
      <x v="21825"/>
    </i>
    <i>
      <x v="18726"/>
    </i>
    <i>
      <x v="17391"/>
    </i>
    <i>
      <x v="15679"/>
    </i>
    <i>
      <x v="13431"/>
    </i>
    <i>
      <x v="14369"/>
    </i>
    <i>
      <x v="13432"/>
    </i>
    <i>
      <x v="8771"/>
    </i>
    <i>
      <x v="10544"/>
    </i>
    <i>
      <x v="10529"/>
    </i>
    <i>
      <x v="9398"/>
    </i>
    <i>
      <x v="5893"/>
    </i>
    <i>
      <x v="6854"/>
    </i>
    <i>
      <x v="5565"/>
    </i>
    <i>
      <x v="6376"/>
    </i>
    <i>
      <x v="7982"/>
    </i>
    <i>
      <x v="5992"/>
    </i>
    <i>
      <x v="3102"/>
    </i>
    <i>
      <x v="2960"/>
    </i>
    <i>
      <x v="2189"/>
    </i>
    <i>
      <x v="1430"/>
    </i>
    <i>
      <x v="72355"/>
    </i>
    <i>
      <x v="71428"/>
    </i>
    <i>
      <x v="70230"/>
    </i>
    <i>
      <x v="67730"/>
    </i>
    <i>
      <x v="69424"/>
    </i>
    <i>
      <x v="67871"/>
    </i>
    <i>
      <x v="66229"/>
    </i>
    <i>
      <x v="64234"/>
    </i>
    <i>
      <x v="66266"/>
    </i>
    <i>
      <x v="64208"/>
    </i>
    <i>
      <x v="64863"/>
    </i>
    <i>
      <x v="62885"/>
    </i>
    <i>
      <x v="61806"/>
    </i>
    <i>
      <x v="62099"/>
    </i>
    <i>
      <x v="61028"/>
    </i>
    <i>
      <x v="63135"/>
    </i>
    <i>
      <x v="62303"/>
    </i>
    <i>
      <x v="62940"/>
    </i>
    <i>
      <x v="60850"/>
    </i>
    <i>
      <x v="62201"/>
    </i>
    <i>
      <x v="58841"/>
    </i>
    <i>
      <x v="58845"/>
    </i>
    <i>
      <x v="58603"/>
    </i>
    <i>
      <x v="58241"/>
    </i>
    <i>
      <x v="55794"/>
    </i>
    <i>
      <x v="54970"/>
    </i>
    <i>
      <x v="58728"/>
    </i>
    <i>
      <x v="55294"/>
    </i>
    <i>
      <x v="57216"/>
    </i>
    <i>
      <x v="51259"/>
    </i>
    <i>
      <x v="52989"/>
    </i>
    <i>
      <x v="52812"/>
    </i>
    <i>
      <x v="53914"/>
    </i>
    <i>
      <x v="53068"/>
    </i>
    <i>
      <x v="50382"/>
    </i>
    <i>
      <x v="53652"/>
    </i>
    <i>
      <x v="52350"/>
    </i>
    <i>
      <x v="45725"/>
    </i>
    <i>
      <x v="45536"/>
    </i>
    <i>
      <x v="49217"/>
    </i>
    <i>
      <x v="45287"/>
    </i>
    <i>
      <x v="47923"/>
    </i>
    <i>
      <x v="49021"/>
    </i>
    <i>
      <x v="47951"/>
    </i>
    <i>
      <x v="47491"/>
    </i>
    <i>
      <x v="41560"/>
    </i>
    <i>
      <x v="41791"/>
    </i>
    <i>
      <x v="44153"/>
    </i>
    <i>
      <x v="42182"/>
    </i>
    <i>
      <x v="43326"/>
    </i>
    <i>
      <x v="40741"/>
    </i>
    <i>
      <x v="44055"/>
    </i>
    <i>
      <x v="42626"/>
    </i>
    <i>
      <x v="43111"/>
    </i>
    <i>
      <x v="43007"/>
    </i>
    <i>
      <x v="36942"/>
    </i>
    <i>
      <x v="36932"/>
    </i>
    <i>
      <x v="39366"/>
    </i>
    <i>
      <x v="40248"/>
    </i>
    <i>
      <x v="39843"/>
    </i>
    <i>
      <x v="39883"/>
    </i>
    <i>
      <x v="32401"/>
    </i>
    <i>
      <x v="35722"/>
    </i>
    <i>
      <x v="34901"/>
    </i>
    <i>
      <x v="35628"/>
    </i>
    <i>
      <x v="36055"/>
    </i>
    <i>
      <x v="29145"/>
    </i>
    <i>
      <x v="27683"/>
    </i>
    <i>
      <x v="28936"/>
    </i>
    <i>
      <x v="29904"/>
    </i>
    <i>
      <x v="27118"/>
    </i>
    <i>
      <x v="29619"/>
    </i>
    <i>
      <x v="27822"/>
    </i>
    <i>
      <x v="30063"/>
    </i>
    <i>
      <x v="30604"/>
    </i>
    <i>
      <x v="27428"/>
    </i>
    <i>
      <x v="25677"/>
    </i>
    <i>
      <x v="26932"/>
    </i>
    <i>
      <x v="22450"/>
    </i>
    <i>
      <x v="24621"/>
    </i>
    <i>
      <x v="17889"/>
    </i>
    <i>
      <x v="21281"/>
    </i>
    <i>
      <x v="18762"/>
    </i>
    <i>
      <x v="20342"/>
    </i>
    <i>
      <x v="21932"/>
    </i>
    <i>
      <x v="21273"/>
    </i>
    <i>
      <x v="20982"/>
    </i>
    <i>
      <x v="18069"/>
    </i>
    <i>
      <x v="17439"/>
    </i>
    <i>
      <x v="13790"/>
    </i>
    <i>
      <x v="16804"/>
    </i>
    <i>
      <x v="13475"/>
    </i>
    <i>
      <x v="16175"/>
    </i>
    <i>
      <x v="16592"/>
    </i>
    <i>
      <x v="14313"/>
    </i>
    <i>
      <x v="15848"/>
    </i>
    <i>
      <x v="16271"/>
    </i>
    <i>
      <x v="9569"/>
    </i>
    <i>
      <x v="11490"/>
    </i>
    <i>
      <x v="6781"/>
    </i>
    <i>
      <x v="4721"/>
    </i>
    <i>
      <x v="4448"/>
    </i>
    <i>
      <x v="5320"/>
    </i>
    <i>
      <x v="6578"/>
    </i>
    <i>
      <x v="4518"/>
    </i>
    <i>
      <x v="5723"/>
    </i>
    <i>
      <x v="6255"/>
    </i>
    <i>
      <x v="5243"/>
    </i>
    <i>
      <x v="4533"/>
    </i>
    <i>
      <x v="6470"/>
    </i>
    <i>
      <x v="8606"/>
    </i>
    <i>
      <x v="3215"/>
    </i>
    <i>
      <x v="4028"/>
    </i>
    <i>
      <x v="3568"/>
    </i>
    <i>
      <x v="1900"/>
    </i>
    <i>
      <x v="1463"/>
    </i>
    <i>
      <x v="1408"/>
    </i>
    <i>
      <x v="945"/>
    </i>
    <i>
      <x v="72046"/>
    </i>
    <i>
      <x v="70207"/>
    </i>
    <i>
      <x v="72352"/>
    </i>
    <i>
      <x v="69825"/>
    </i>
    <i>
      <x v="69119"/>
    </i>
    <i>
      <x v="70087"/>
    </i>
    <i>
      <x v="63845"/>
    </i>
    <i>
      <x v="64581"/>
    </i>
    <i>
      <x v="67070"/>
    </i>
    <i>
      <x v="64670"/>
    </i>
    <i>
      <x v="66441"/>
    </i>
    <i>
      <x v="67410"/>
    </i>
    <i>
      <x v="66915"/>
    </i>
    <i>
      <x v="67591"/>
    </i>
    <i>
      <x v="67158"/>
    </i>
    <i>
      <x v="64085"/>
    </i>
    <i>
      <x v="64555"/>
    </i>
    <i>
      <x v="63677"/>
    </i>
    <i>
      <x v="65878"/>
    </i>
    <i>
      <x v="63007"/>
    </i>
    <i>
      <x v="63025"/>
    </i>
    <i>
      <x v="60901"/>
    </i>
    <i>
      <x v="61686"/>
    </i>
    <i>
      <x v="61949"/>
    </i>
    <i>
      <x v="62921"/>
    </i>
    <i>
      <x v="62606"/>
    </i>
    <i>
      <x v="62717"/>
    </i>
    <i>
      <x v="61385"/>
    </i>
    <i>
      <x v="61235"/>
    </i>
    <i>
      <x v="58193"/>
    </i>
    <i>
      <x v="58214"/>
    </i>
    <i>
      <x v="55593"/>
    </i>
    <i>
      <x v="57213"/>
    </i>
    <i>
      <x v="53592"/>
    </i>
    <i>
      <x v="53252"/>
    </i>
    <i>
      <x v="51104"/>
    </i>
    <i>
      <x v="49734"/>
    </i>
    <i>
      <x v="51619"/>
    </i>
    <i>
      <x v="48861"/>
    </i>
    <i>
      <x v="47301"/>
    </i>
    <i>
      <x v="45893"/>
    </i>
    <i>
      <x v="47547"/>
    </i>
    <i>
      <x v="46407"/>
    </i>
    <i>
      <x v="47689"/>
    </i>
    <i>
      <x v="48965"/>
    </i>
    <i>
      <x v="45790"/>
    </i>
    <i>
      <x v="49089"/>
    </i>
    <i>
      <x v="45213"/>
    </i>
    <i>
      <x v="46994"/>
    </i>
    <i>
      <x v="44351"/>
    </i>
    <i>
      <x v="42420"/>
    </i>
    <i>
      <x v="40836"/>
    </i>
    <i>
      <x v="44790"/>
    </i>
    <i>
      <x v="42005"/>
    </i>
    <i>
      <x v="43377"/>
    </i>
    <i>
      <x v="42946"/>
    </i>
    <i>
      <x v="40312"/>
    </i>
    <i>
      <x v="38805"/>
    </i>
    <i>
      <x v="38699"/>
    </i>
    <i>
      <x v="39810"/>
    </i>
    <i>
      <x v="37694"/>
    </i>
    <i>
      <x v="40605"/>
    </i>
    <i>
      <x v="40350"/>
    </i>
    <i>
      <x v="37683"/>
    </i>
    <i>
      <x v="34002"/>
    </i>
    <i>
      <x v="33190"/>
    </i>
    <i>
      <x v="31844"/>
    </i>
    <i>
      <x v="32702"/>
    </i>
    <i>
      <x v="35419"/>
    </i>
    <i>
      <x v="32908"/>
    </i>
    <i>
      <x v="33643"/>
    </i>
    <i>
      <x v="33816"/>
    </i>
    <i>
      <x v="28523"/>
    </i>
    <i>
      <x v="27101"/>
    </i>
    <i>
      <x v="29955"/>
    </i>
    <i>
      <x v="30810"/>
    </i>
    <i>
      <x v="30480"/>
    </i>
    <i>
      <x v="27699"/>
    </i>
    <i>
      <x v="28733"/>
    </i>
    <i>
      <x v="28894"/>
    </i>
    <i>
      <x v="23442"/>
    </i>
    <i>
      <x v="25795"/>
    </i>
    <i>
      <x v="23325"/>
    </i>
    <i>
      <x v="22452"/>
    </i>
    <i>
      <x v="25817"/>
    </i>
    <i>
      <x v="23126"/>
    </i>
    <i>
      <x v="23317"/>
    </i>
    <i>
      <x v="22469"/>
    </i>
    <i>
      <x v="19696"/>
    </i>
    <i>
      <x v="21598"/>
    </i>
    <i>
      <x v="18684"/>
    </i>
    <i>
      <x v="14548"/>
    </i>
    <i>
      <x v="14276"/>
    </i>
    <i>
      <x v="13626"/>
    </i>
    <i>
      <x v="17004"/>
    </i>
    <i>
      <x v="13963"/>
    </i>
    <i>
      <x v="15914"/>
    </i>
    <i>
      <x v="13791"/>
    </i>
    <i>
      <x v="14261"/>
    </i>
    <i>
      <x v="16920"/>
    </i>
    <i>
      <x v="16444"/>
    </i>
    <i>
      <x v="15301"/>
    </i>
    <i>
      <x v="10592"/>
    </i>
    <i>
      <x v="9976"/>
    </i>
    <i>
      <x v="9443"/>
    </i>
    <i>
      <x v="9286"/>
    </i>
    <i>
      <x v="8254"/>
    </i>
    <i>
      <x v="7867"/>
    </i>
    <i>
      <x v="5018"/>
    </i>
    <i>
      <x v="5424"/>
    </i>
    <i>
      <x v="5707"/>
    </i>
    <i>
      <x v="5756"/>
    </i>
    <i>
      <x v="2205"/>
    </i>
    <i>
      <x v="590"/>
    </i>
    <i>
      <x v="1341"/>
    </i>
    <i>
      <x v="162"/>
    </i>
    <i>
      <x v="1450"/>
    </i>
    <i>
      <x v="2014"/>
    </i>
    <i>
      <x v="3952"/>
    </i>
    <i>
      <x v="1298"/>
    </i>
    <i>
      <x v="3070"/>
    </i>
    <i>
      <x v="2183"/>
    </i>
    <i>
      <x v="69669"/>
    </i>
    <i>
      <x v="70982"/>
    </i>
    <i>
      <x v="68186"/>
    </i>
    <i>
      <x v="67733"/>
    </i>
    <i>
      <x v="71271"/>
    </i>
    <i>
      <x v="69436"/>
    </i>
    <i>
      <x v="69931"/>
    </i>
    <i>
      <x v="63834"/>
    </i>
    <i>
      <x v="65706"/>
    </i>
    <i>
      <x v="66715"/>
    </i>
    <i>
      <x v="64376"/>
    </i>
    <i>
      <x v="66039"/>
    </i>
    <i>
      <x v="64538"/>
    </i>
    <i>
      <x v="66554"/>
    </i>
    <i>
      <x v="63969"/>
    </i>
    <i>
      <x v="64872"/>
    </i>
    <i>
      <x v="66185"/>
    </i>
    <i>
      <x v="59609"/>
    </i>
    <i>
      <x v="61648"/>
    </i>
    <i>
      <x v="59426"/>
    </i>
    <i>
      <x v="60931"/>
    </i>
    <i>
      <x v="62850"/>
    </i>
    <i>
      <x v="60945"/>
    </i>
    <i>
      <x v="60216"/>
    </i>
    <i>
      <x v="56434"/>
    </i>
    <i>
      <x v="54493"/>
    </i>
    <i>
      <x v="56951"/>
    </i>
    <i>
      <x v="57602"/>
    </i>
    <i>
      <x v="54378"/>
    </i>
    <i>
      <x v="55613"/>
    </i>
    <i>
      <x v="56491"/>
    </i>
    <i>
      <x v="55528"/>
    </i>
    <i>
      <x v="55598"/>
    </i>
    <i>
      <x v="51395"/>
    </i>
    <i>
      <x v="53128"/>
    </i>
    <i>
      <x v="52908"/>
    </i>
    <i>
      <x v="51582"/>
    </i>
    <i>
      <x v="50869"/>
    </i>
    <i>
      <x v="50966"/>
    </i>
    <i>
      <x v="50386"/>
    </i>
    <i>
      <x v="50285"/>
    </i>
    <i>
      <x v="49957"/>
    </i>
    <i>
      <x v="51033"/>
    </i>
    <i>
      <x v="52601"/>
    </i>
    <i>
      <x v="53593"/>
    </i>
    <i>
      <x v="46239"/>
    </i>
    <i>
      <x v="47455"/>
    </i>
    <i>
      <x v="45200"/>
    </i>
    <i>
      <x v="45137"/>
    </i>
    <i>
      <x v="45055"/>
    </i>
    <i>
      <x v="47698"/>
    </i>
    <i>
      <x v="45769"/>
    </i>
    <i>
      <x v="48026"/>
    </i>
    <i>
      <x v="45185"/>
    </i>
    <i>
      <x v="47395"/>
    </i>
    <i>
      <x v="43811"/>
    </i>
    <i>
      <x v="41031"/>
    </i>
    <i>
      <x v="41619"/>
    </i>
    <i>
      <x v="42934"/>
    </i>
    <i>
      <x v="41107"/>
    </i>
    <i>
      <x v="42057"/>
    </i>
    <i>
      <x v="43881"/>
    </i>
    <i>
      <x v="42521"/>
    </i>
    <i>
      <x v="42176"/>
    </i>
    <i>
      <x v="42752"/>
    </i>
    <i>
      <x v="37613"/>
    </i>
    <i>
      <x v="40280"/>
    </i>
    <i>
      <x v="37294"/>
    </i>
    <i>
      <x v="39569"/>
    </i>
    <i>
      <x v="37072"/>
    </i>
    <i>
      <x v="36568"/>
    </i>
    <i>
      <x v="39079"/>
    </i>
    <i>
      <x v="39594"/>
    </i>
    <i>
      <x v="36962"/>
    </i>
    <i>
      <x v="39892"/>
    </i>
    <i>
      <x v="38286"/>
    </i>
    <i>
      <x v="31818"/>
    </i>
    <i>
      <x v="34918"/>
    </i>
    <i>
      <x v="34228"/>
    </i>
    <i>
      <x v="32158"/>
    </i>
    <i>
      <x v="35025"/>
    </i>
    <i>
      <x v="33057"/>
    </i>
    <i>
      <x v="35829"/>
    </i>
    <i>
      <x v="31676"/>
    </i>
    <i>
      <x v="33437"/>
    </i>
    <i>
      <x v="27873"/>
    </i>
    <i>
      <x v="28127"/>
    </i>
    <i>
      <x v="28654"/>
    </i>
    <i>
      <x v="28210"/>
    </i>
    <i>
      <x v="31173"/>
    </i>
    <i>
      <x v="28399"/>
    </i>
    <i>
      <x v="30358"/>
    </i>
    <i>
      <x v="28528"/>
    </i>
    <i>
      <x v="27698"/>
    </i>
    <i>
      <x v="23811"/>
    </i>
    <i>
      <x v="23566"/>
    </i>
    <i>
      <x v="26351"/>
    </i>
    <i>
      <x v="23218"/>
    </i>
    <i>
      <x v="26695"/>
    </i>
    <i>
      <x v="23818"/>
    </i>
    <i>
      <x v="23469"/>
    </i>
    <i>
      <x v="22826"/>
    </i>
    <i>
      <x v="26378"/>
    </i>
    <i>
      <x v="26577"/>
    </i>
    <i>
      <x v="17870"/>
    </i>
    <i>
      <x v="21109"/>
    </i>
    <i>
      <x v="19518"/>
    </i>
    <i>
      <x v="21369"/>
    </i>
    <i>
      <x v="21289"/>
    </i>
    <i>
      <x v="21458"/>
    </i>
    <i>
      <x v="18057"/>
    </i>
    <i>
      <x v="20505"/>
    </i>
    <i>
      <x v="20626"/>
    </i>
    <i>
      <x v="13706"/>
    </i>
    <i>
      <x v="16907"/>
    </i>
    <i>
      <x v="13484"/>
    </i>
    <i>
      <x v="14475"/>
    </i>
    <i>
      <x v="14035"/>
    </i>
    <i>
      <x v="15040"/>
    </i>
    <i>
      <x v="17406"/>
    </i>
    <i>
      <x v="10579"/>
    </i>
    <i>
      <x v="12942"/>
    </i>
    <i>
      <x v="9375"/>
    </i>
    <i>
      <x v="11808"/>
    </i>
    <i>
      <x v="9950"/>
    </i>
    <i>
      <x v="10049"/>
    </i>
    <i>
      <x v="11753"/>
    </i>
    <i>
      <x v="9696"/>
    </i>
    <i>
      <x v="9253"/>
    </i>
    <i>
      <x v="11058"/>
    </i>
    <i>
      <x v="11771"/>
    </i>
    <i>
      <x v="9498"/>
    </i>
    <i>
      <x v="12320"/>
    </i>
    <i>
      <x v="10443"/>
    </i>
    <i>
      <x v="7624"/>
    </i>
    <i>
      <x v="5097"/>
    </i>
    <i>
      <x v="5485"/>
    </i>
    <i>
      <x v="4628"/>
    </i>
    <i>
      <x v="6658"/>
    </i>
    <i>
      <x v="7583"/>
    </i>
    <i>
      <x v="6695"/>
    </i>
    <i>
      <x v="1135"/>
    </i>
    <i>
      <x v="199"/>
    </i>
    <i>
      <x v="136"/>
    </i>
    <i>
      <x v="4350"/>
    </i>
    <i>
      <x v="1153"/>
    </i>
    <i>
      <x v="1794"/>
    </i>
    <i>
      <x v="3191"/>
    </i>
    <i>
      <x v="167"/>
    </i>
    <i>
      <x v="2054"/>
    </i>
    <i>
      <x v="69297"/>
    </i>
    <i>
      <x v="69851"/>
    </i>
    <i>
      <x v="71503"/>
    </i>
    <i>
      <x v="72242"/>
    </i>
    <i>
      <x v="69062"/>
    </i>
    <i>
      <x v="69343"/>
    </i>
    <i>
      <x v="71366"/>
    </i>
    <i>
      <x v="70246"/>
    </i>
    <i>
      <x v="71984"/>
    </i>
    <i>
      <x v="70309"/>
    </i>
    <i>
      <x v="70333"/>
    </i>
    <i>
      <x v="72587"/>
    </i>
    <i>
      <x v="70332"/>
    </i>
    <i>
      <x v="66888"/>
    </i>
    <i>
      <x v="66508"/>
    </i>
    <i>
      <x v="66475"/>
    </i>
    <i>
      <x v="65597"/>
    </i>
    <i>
      <x v="66581"/>
    </i>
    <i>
      <x v="67632"/>
    </i>
    <i>
      <x v="67411"/>
    </i>
    <i>
      <x v="65609"/>
    </i>
    <i>
      <x v="66492"/>
    </i>
    <i>
      <x v="65612"/>
    </i>
    <i>
      <x v="64413"/>
    </i>
    <i>
      <x v="65696"/>
    </i>
    <i>
      <x v="66826"/>
    </i>
    <i>
      <x v="64218"/>
    </i>
    <i>
      <x v="66955"/>
    </i>
    <i>
      <x v="64789"/>
    </i>
    <i>
      <x v="67429"/>
    </i>
    <i>
      <x v="66483"/>
    </i>
    <i>
      <x v="62692"/>
    </i>
    <i>
      <x v="61867"/>
    </i>
    <i>
      <x v="62232"/>
    </i>
    <i>
      <x v="60488"/>
    </i>
    <i>
      <x v="61989"/>
    </i>
    <i>
      <x v="61236"/>
    </i>
    <i>
      <x v="61181"/>
    </i>
    <i>
      <x v="61209"/>
    </i>
    <i>
      <x v="60501"/>
    </i>
    <i>
      <x v="55609"/>
    </i>
    <i>
      <x v="55521"/>
    </i>
    <i>
      <x v="56219"/>
    </i>
    <i>
      <x v="56016"/>
    </i>
    <i>
      <x v="55023"/>
    </i>
    <i>
      <x v="57148"/>
    </i>
    <i>
      <x v="57893"/>
    </i>
    <i>
      <x v="56031"/>
    </i>
    <i>
      <x v="56389"/>
    </i>
    <i>
      <x v="56121"/>
    </i>
    <i>
      <x v="56661"/>
    </i>
    <i>
      <x v="57356"/>
    </i>
    <i>
      <x v="54471"/>
    </i>
    <i>
      <x v="54936"/>
    </i>
    <i>
      <x v="55682"/>
    </i>
    <i>
      <x v="51578"/>
    </i>
    <i>
      <x v="51336"/>
    </i>
    <i>
      <x v="51310"/>
    </i>
    <i>
      <x v="54001"/>
    </i>
    <i>
      <x v="53194"/>
    </i>
    <i>
      <x v="50347"/>
    </i>
    <i>
      <x v="50228"/>
    </i>
    <i>
      <x v="53851"/>
    </i>
    <i>
      <x v="52377"/>
    </i>
    <i>
      <x v="51927"/>
    </i>
    <i>
      <x v="53156"/>
    </i>
    <i>
      <x v="51063"/>
    </i>
    <i>
      <x v="50455"/>
    </i>
    <i>
      <x v="49750"/>
    </i>
    <i>
      <x v="53018"/>
    </i>
    <i>
      <x v="52674"/>
    </i>
    <i>
      <x v="53682"/>
    </i>
    <i>
      <x v="51178"/>
    </i>
    <i>
      <x v="51440"/>
    </i>
    <i>
      <x v="51242"/>
    </i>
    <i>
      <x v="54035"/>
    </i>
    <i>
      <x v="48939"/>
    </i>
    <i>
      <x v="46053"/>
    </i>
    <i>
      <x v="44955"/>
    </i>
    <i>
      <x v="45891"/>
    </i>
    <i>
      <x v="49507"/>
    </i>
    <i>
      <x v="49035"/>
    </i>
    <i>
      <x v="47237"/>
    </i>
    <i>
      <x v="45156"/>
    </i>
    <i>
      <x v="47201"/>
    </i>
    <i>
      <x v="42799"/>
    </i>
    <i>
      <x v="44444"/>
    </i>
    <i>
      <x v="44259"/>
    </i>
    <i>
      <x v="41195"/>
    </i>
    <i>
      <x v="42767"/>
    </i>
    <i>
      <x v="42464"/>
    </i>
    <i>
      <x v="44236"/>
    </i>
    <i>
      <x v="43096"/>
    </i>
    <i>
      <x v="42811"/>
    </i>
    <i>
      <x v="41043"/>
    </i>
    <i>
      <x v="44414"/>
    </i>
    <i>
      <x v="43454"/>
    </i>
    <i>
      <x v="42753"/>
    </i>
    <i>
      <x v="41384"/>
    </i>
    <i>
      <x v="37282"/>
    </i>
    <i>
      <x v="40445"/>
    </i>
    <i>
      <x v="39897"/>
    </i>
    <i>
      <x v="37833"/>
    </i>
    <i>
      <x v="37150"/>
    </i>
    <i>
      <x v="38025"/>
    </i>
    <i>
      <x v="39779"/>
    </i>
    <i>
      <x v="36946"/>
    </i>
    <i>
      <x v="37488"/>
    </i>
    <i>
      <x v="39103"/>
    </i>
    <i>
      <x v="40452"/>
    </i>
    <i>
      <x v="39208"/>
    </i>
    <i>
      <x v="39560"/>
    </i>
    <i>
      <x v="31945"/>
    </i>
    <i>
      <x v="35372"/>
    </i>
    <i>
      <x v="32614"/>
    </i>
    <i>
      <x v="31555"/>
    </i>
    <i>
      <x v="35990"/>
    </i>
    <i>
      <x v="33110"/>
    </i>
    <i>
      <x v="31765"/>
    </i>
    <i>
      <x v="33162"/>
    </i>
    <i>
      <x v="34938"/>
    </i>
    <i>
      <x v="33173"/>
    </i>
    <i>
      <x v="35964"/>
    </i>
    <i>
      <x v="33895"/>
    </i>
    <i>
      <x v="28061"/>
    </i>
    <i>
      <x v="28308"/>
    </i>
    <i>
      <x v="28309"/>
    </i>
    <i>
      <x v="31109"/>
    </i>
    <i>
      <x v="30051"/>
    </i>
    <i>
      <x v="28596"/>
    </i>
    <i>
      <x v="30549"/>
    </i>
    <i>
      <x v="29648"/>
    </i>
    <i>
      <x v="27853"/>
    </i>
    <i>
      <x v="31132"/>
    </i>
    <i>
      <x v="26787"/>
    </i>
    <i>
      <x v="26292"/>
    </i>
    <i>
      <x v="26287"/>
    </i>
    <i>
      <x v="25601"/>
    </i>
    <i>
      <x v="25081"/>
    </i>
    <i>
      <x v="25150"/>
    </i>
    <i>
      <x v="22697"/>
    </i>
    <i>
      <x v="23364"/>
    </i>
    <i>
      <x v="26622"/>
    </i>
    <i>
      <x v="23988"/>
    </i>
    <i>
      <x v="24452"/>
    </i>
    <i>
      <x v="23057"/>
    </i>
    <i>
      <x v="25289"/>
    </i>
    <i>
      <x v="22002"/>
    </i>
    <i>
      <x v="19917"/>
    </i>
    <i>
      <x v="19358"/>
    </i>
    <i>
      <x v="20800"/>
    </i>
    <i>
      <x v="18102"/>
    </i>
    <i>
      <x v="20818"/>
    </i>
    <i>
      <x v="20736"/>
    </i>
    <i>
      <x v="20570"/>
    </i>
    <i>
      <x v="18489"/>
    </i>
    <i>
      <x v="19462"/>
    </i>
    <i>
      <x v="19433"/>
    </i>
    <i>
      <x v="22196"/>
    </i>
    <i>
      <x v="14042"/>
    </i>
    <i>
      <x v="16591"/>
    </i>
    <i>
      <x v="16041"/>
    </i>
    <i>
      <x v="13361"/>
    </i>
    <i>
      <x v="16992"/>
    </i>
    <i>
      <x v="14714"/>
    </i>
    <i>
      <x v="15946"/>
    </i>
    <i>
      <x v="14938"/>
    </i>
    <i>
      <x v="13873"/>
    </i>
    <i>
      <x v="15056"/>
    </i>
    <i>
      <x v="16882"/>
    </i>
    <i>
      <x v="15526"/>
    </i>
    <i>
      <x v="14393"/>
    </i>
    <i>
      <x v="14164"/>
    </i>
    <i>
      <x v="17272"/>
    </i>
    <i>
      <x v="15874"/>
    </i>
    <i>
      <x v="15807"/>
    </i>
    <i>
      <x v="9173"/>
    </i>
    <i>
      <x v="11822"/>
    </i>
    <i>
      <x v="12733"/>
    </i>
    <i>
      <x v="8933"/>
    </i>
    <i>
      <x v="9655"/>
    </i>
    <i>
      <x v="9486"/>
    </i>
    <i>
      <x v="8843"/>
    </i>
    <i>
      <x v="10238"/>
    </i>
    <i>
      <x v="10938"/>
    </i>
    <i>
      <x v="10271"/>
    </i>
    <i>
      <x v="12002"/>
    </i>
    <i>
      <x v="9525"/>
    </i>
    <i>
      <x v="8687"/>
    </i>
    <i>
      <x v="11381"/>
    </i>
    <i>
      <x v="10557"/>
    </i>
    <i>
      <x v="10435"/>
    </i>
    <i>
      <x v="9810"/>
    </i>
    <i>
      <x v="11641"/>
    </i>
    <i>
      <x v="9872"/>
    </i>
    <i>
      <x v="8838"/>
    </i>
    <i>
      <x v="8941"/>
    </i>
    <i>
      <x v="6064"/>
    </i>
    <i>
      <x v="5916"/>
    </i>
    <i>
      <x v="5428"/>
    </i>
    <i>
      <x v="5731"/>
    </i>
    <i>
      <x v="6536"/>
    </i>
    <i>
      <x v="1373"/>
    </i>
    <i>
      <x v="2571"/>
    </i>
    <i>
      <x v="1496"/>
    </i>
    <i>
      <x v="607"/>
    </i>
    <i>
      <x v="3261"/>
    </i>
    <i>
      <x v="1129"/>
    </i>
    <i>
      <x v="3676"/>
    </i>
    <i>
      <x v="68490"/>
    </i>
    <i>
      <x v="68838"/>
    </i>
    <i>
      <x v="71921"/>
    </i>
    <i>
      <x v="69796"/>
    </i>
    <i>
      <x v="70786"/>
    </i>
    <i>
      <x v="68313"/>
    </i>
    <i>
      <x v="71688"/>
    </i>
    <i>
      <x v="68395"/>
    </i>
    <i>
      <x v="72278"/>
    </i>
    <i>
      <x v="68916"/>
    </i>
    <i>
      <x v="72554"/>
    </i>
    <i>
      <x v="70572"/>
    </i>
    <i>
      <x v="70916"/>
    </i>
    <i>
      <x v="65406"/>
    </i>
    <i>
      <x v="67017"/>
    </i>
    <i>
      <x v="63825"/>
    </i>
    <i>
      <x v="65534"/>
    </i>
    <i>
      <x v="63552"/>
    </i>
    <i>
      <x v="63353"/>
    </i>
    <i>
      <x v="65940"/>
    </i>
    <i>
      <x v="66531"/>
    </i>
    <i>
      <x v="65578"/>
    </i>
    <i>
      <x v="63510"/>
    </i>
    <i>
      <x v="63417"/>
    </i>
    <i>
      <x v="64428"/>
    </i>
    <i>
      <x v="67298"/>
    </i>
    <i>
      <x v="63818"/>
    </i>
    <i>
      <x v="67420"/>
    </i>
    <i>
      <x v="65178"/>
    </i>
    <i>
      <x v="66252"/>
    </i>
    <i>
      <x v="66104"/>
    </i>
    <i>
      <x v="61999"/>
    </i>
    <i>
      <x v="62186"/>
    </i>
    <i>
      <x v="59608"/>
    </i>
    <i>
      <x v="61350"/>
    </i>
    <i>
      <x v="60887"/>
    </i>
    <i>
      <x v="60588"/>
    </i>
    <i>
      <x v="60774"/>
    </i>
    <i>
      <x v="59868"/>
    </i>
    <i>
      <x v="60780"/>
    </i>
    <i>
      <x v="62195"/>
    </i>
    <i>
      <x v="61971"/>
    </i>
    <i>
      <x v="59582"/>
    </i>
    <i>
      <x v="60277"/>
    </i>
    <i>
      <x v="62869"/>
    </i>
    <i>
      <x v="62308"/>
    </i>
    <i>
      <x v="60156"/>
    </i>
    <i>
      <x v="63218"/>
    </i>
    <i>
      <x v="57014"/>
    </i>
    <i>
      <x v="55911"/>
    </i>
    <i>
      <x v="57375"/>
    </i>
    <i>
      <x v="57077"/>
    </i>
    <i>
      <x v="54473"/>
    </i>
    <i>
      <x v="57956"/>
    </i>
    <i>
      <x v="57042"/>
    </i>
    <i>
      <x v="55770"/>
    </i>
    <i>
      <x v="55596"/>
    </i>
    <i>
      <x v="58129"/>
    </i>
    <i>
      <x v="55542"/>
    </i>
    <i>
      <x v="57476"/>
    </i>
    <i>
      <x v="54807"/>
    </i>
    <i>
      <x v="55414"/>
    </i>
    <i>
      <x v="57899"/>
    </i>
    <i>
      <x v="54465"/>
    </i>
    <i>
      <x v="58617"/>
    </i>
    <i>
      <x v="54772"/>
    </i>
    <i>
      <x v="57198"/>
    </i>
    <i>
      <x v="55097"/>
    </i>
    <i>
      <x v="56146"/>
    </i>
    <i>
      <x v="53311"/>
    </i>
    <i>
      <x v="49882"/>
    </i>
    <i>
      <x v="49573"/>
    </i>
    <i>
      <x v="52605"/>
    </i>
    <i>
      <x v="51378"/>
    </i>
    <i>
      <x v="51503"/>
    </i>
    <i>
      <x v="53360"/>
    </i>
    <i>
      <x v="52921"/>
    </i>
    <i>
      <x v="52009"/>
    </i>
    <i>
      <x v="50214"/>
    </i>
    <i>
      <x v="50673"/>
    </i>
    <i>
      <x v="52183"/>
    </i>
    <i>
      <x v="45514"/>
    </i>
    <i>
      <x v="48389"/>
    </i>
    <i>
      <x v="47725"/>
    </i>
    <i>
      <x v="46021"/>
    </i>
    <i>
      <x v="47008"/>
    </i>
    <i>
      <x v="46073"/>
    </i>
    <i>
      <x v="45521"/>
    </i>
    <i>
      <x v="44959"/>
    </i>
    <i>
      <x v="48047"/>
    </i>
    <i>
      <x v="46536"/>
    </i>
    <i>
      <x v="45268"/>
    </i>
    <i>
      <x v="48724"/>
    </i>
    <i>
      <x v="43998"/>
    </i>
    <i>
      <x v="44469"/>
    </i>
    <i>
      <x v="42020"/>
    </i>
    <i>
      <x v="42389"/>
    </i>
    <i>
      <x v="40721"/>
    </i>
    <i>
      <x v="43009"/>
    </i>
    <i>
      <x v="40962"/>
    </i>
    <i>
      <x v="41355"/>
    </i>
    <i>
      <x v="40631"/>
    </i>
    <i>
      <x v="42113"/>
    </i>
    <i>
      <x v="43883"/>
    </i>
    <i>
      <x v="42467"/>
    </i>
    <i>
      <x v="41280"/>
    </i>
    <i>
      <x v="43302"/>
    </i>
    <i>
      <x v="41067"/>
    </i>
    <i>
      <x v="41975"/>
    </i>
    <i>
      <x v="40989"/>
    </i>
    <i>
      <x v="41021"/>
    </i>
    <i>
      <x v="40750"/>
    </i>
    <i>
      <x v="41567"/>
    </i>
    <i>
      <x v="42251"/>
    </i>
    <i>
      <x v="43816"/>
    </i>
    <i>
      <x v="41721"/>
    </i>
    <i>
      <x v="40697"/>
    </i>
    <i>
      <x v="44685"/>
    </i>
    <i>
      <x v="40120"/>
    </i>
    <i>
      <x v="40318"/>
    </i>
    <i>
      <x v="40258"/>
    </i>
    <i>
      <x v="37001"/>
    </i>
    <i>
      <x v="40514"/>
    </i>
    <i>
      <x v="36240"/>
    </i>
    <i>
      <x v="40232"/>
    </i>
    <i>
      <x v="36516"/>
    </i>
    <i>
      <x v="37641"/>
    </i>
    <i>
      <x v="36764"/>
    </i>
    <i>
      <x v="40390"/>
    </i>
    <i>
      <x v="39397"/>
    </i>
    <i>
      <x v="38352"/>
    </i>
    <i>
      <x v="37699"/>
    </i>
    <i>
      <x v="37546"/>
    </i>
    <i>
      <x v="39400"/>
    </i>
    <i>
      <x v="37582"/>
    </i>
    <i>
      <x v="39497"/>
    </i>
    <i>
      <x v="40290"/>
    </i>
    <i>
      <x v="40603"/>
    </i>
    <i>
      <x v="40314"/>
    </i>
    <i>
      <x v="39698"/>
    </i>
    <i>
      <x v="36921"/>
    </i>
    <i>
      <x v="36372"/>
    </i>
    <i>
      <x v="38367"/>
    </i>
    <i>
      <x v="38512"/>
    </i>
    <i>
      <x v="40535"/>
    </i>
    <i>
      <x v="37478"/>
    </i>
    <i>
      <x v="38329"/>
    </i>
    <i>
      <x v="35425"/>
    </i>
    <i>
      <x v="32930"/>
    </i>
    <i>
      <x v="33266"/>
    </i>
    <i>
      <x v="31538"/>
    </i>
    <i>
      <x v="35119"/>
    </i>
    <i>
      <x v="31829"/>
    </i>
    <i>
      <x v="33241"/>
    </i>
    <i>
      <x v="32917"/>
    </i>
    <i>
      <x v="34922"/>
    </i>
    <i>
      <x v="32079"/>
    </i>
    <i>
      <x v="32639"/>
    </i>
    <i>
      <x v="34013"/>
    </i>
    <i>
      <x v="32976"/>
    </i>
    <i>
      <x v="32343"/>
    </i>
    <i>
      <x v="33862"/>
    </i>
    <i>
      <x v="34317"/>
    </i>
    <i>
      <x v="32757"/>
    </i>
    <i>
      <x v="36159"/>
    </i>
    <i>
      <x v="34004"/>
    </i>
    <i>
      <x v="36052"/>
    </i>
    <i>
      <x v="36103"/>
    </i>
    <i>
      <x v="30588"/>
    </i>
    <i>
      <x v="31072"/>
    </i>
    <i>
      <x v="27129"/>
    </i>
    <i>
      <x v="28267"/>
    </i>
    <i>
      <x v="30566"/>
    </i>
    <i>
      <x v="29962"/>
    </i>
    <i>
      <x v="29104"/>
    </i>
    <i>
      <x v="27496"/>
    </i>
    <i>
      <x v="28099"/>
    </i>
    <i>
      <x v="28985"/>
    </i>
    <i>
      <x v="29165"/>
    </i>
    <i>
      <x v="29637"/>
    </i>
    <i>
      <x v="29546"/>
    </i>
    <i>
      <x v="31275"/>
    </i>
    <i>
      <x v="29599"/>
    </i>
    <i>
      <x v="27064"/>
    </i>
    <i>
      <x v="25964"/>
    </i>
    <i>
      <x v="24348"/>
    </i>
    <i>
      <x v="25537"/>
    </i>
    <i>
      <x v="23244"/>
    </i>
    <i>
      <x v="25822"/>
    </i>
    <i>
      <x v="22474"/>
    </i>
    <i>
      <x v="22610"/>
    </i>
    <i>
      <x v="25013"/>
    </i>
    <i>
      <x v="22848"/>
    </i>
    <i>
      <x v="24009"/>
    </i>
    <i>
      <x v="23379"/>
    </i>
    <i>
      <x v="25104"/>
    </i>
    <i>
      <x v="23380"/>
    </i>
    <i>
      <x v="25138"/>
    </i>
    <i>
      <x v="26084"/>
    </i>
    <i>
      <x v="23663"/>
    </i>
    <i>
      <x v="25369"/>
    </i>
    <i>
      <x v="22902"/>
    </i>
    <i>
      <x v="19011"/>
    </i>
    <i>
      <x v="20072"/>
    </i>
    <i>
      <x v="21649"/>
    </i>
    <i>
      <x v="20618"/>
    </i>
    <i>
      <x v="22010"/>
    </i>
    <i>
      <x v="21224"/>
    </i>
    <i>
      <x v="20795"/>
    </i>
    <i>
      <x v="20044"/>
    </i>
    <i>
      <x v="19395"/>
    </i>
    <i>
      <x v="18201"/>
    </i>
    <i>
      <x v="19976"/>
    </i>
    <i>
      <x v="18740"/>
    </i>
    <i>
      <x v="22056"/>
    </i>
    <i>
      <x v="21532"/>
    </i>
    <i>
      <x v="20382"/>
    </i>
    <i>
      <x v="20721"/>
    </i>
    <i>
      <x v="18255"/>
    </i>
    <i>
      <x v="14759"/>
    </i>
    <i>
      <x v="14250"/>
    </i>
    <i>
      <x v="13490"/>
    </i>
    <i>
      <x v="14227"/>
    </i>
    <i>
      <x v="17316"/>
    </i>
    <i>
      <x v="13613"/>
    </i>
    <i>
      <x v="13306"/>
    </i>
    <i>
      <x v="15145"/>
    </i>
    <i>
      <x v="16652"/>
    </i>
    <i>
      <x v="15267"/>
    </i>
    <i>
      <x v="13600"/>
    </i>
    <i>
      <x v="16401"/>
    </i>
    <i>
      <x v="17595"/>
    </i>
    <i>
      <x v="14315"/>
    </i>
    <i>
      <x v="14484"/>
    </i>
    <i>
      <x v="13984"/>
    </i>
    <i>
      <x v="15332"/>
    </i>
    <i>
      <x v="15407"/>
    </i>
    <i>
      <x v="13710"/>
    </i>
    <i>
      <x v="15632"/>
    </i>
    <i>
      <x v="8874"/>
    </i>
    <i>
      <x v="11907"/>
    </i>
    <i>
      <x v="10625"/>
    </i>
    <i>
      <x v="11449"/>
    </i>
    <i>
      <x v="12959"/>
    </i>
    <i>
      <x v="11315"/>
    </i>
    <i>
      <x v="11277"/>
    </i>
    <i>
      <x v="9335"/>
    </i>
    <i>
      <x v="10178"/>
    </i>
    <i>
      <x v="12481"/>
    </i>
    <i>
      <x v="9899"/>
    </i>
    <i>
      <x v="13211"/>
    </i>
    <i>
      <x v="13001"/>
    </i>
    <i>
      <x v="11340"/>
    </i>
    <i>
      <x v="9415"/>
    </i>
    <i>
      <x v="9411"/>
    </i>
    <i>
      <x v="9482"/>
    </i>
    <i>
      <x v="10463"/>
    </i>
    <i>
      <x v="10812"/>
    </i>
    <i>
      <x v="4765"/>
    </i>
    <i>
      <x v="4396"/>
    </i>
    <i>
      <x v="4923"/>
    </i>
    <i>
      <x v="4645"/>
    </i>
    <i>
      <x v="7552"/>
    </i>
    <i>
      <x v="4373"/>
    </i>
    <i>
      <x v="4625"/>
    </i>
    <i>
      <x v="6081"/>
    </i>
    <i>
      <x v="4984"/>
    </i>
    <i>
      <x v="5615"/>
    </i>
    <i>
      <x v="5883"/>
    </i>
    <i>
      <x v="4862"/>
    </i>
    <i>
      <x v="7883"/>
    </i>
    <i>
      <x v="8395"/>
    </i>
    <i>
      <x v="6993"/>
    </i>
    <i>
      <x v="8389"/>
    </i>
    <i>
      <x v="3401"/>
    </i>
    <i>
      <x v="2800"/>
    </i>
    <i>
      <x v="1048"/>
    </i>
    <i>
      <x v="885"/>
    </i>
    <i>
      <x v="3003"/>
    </i>
    <i>
      <x v="1541"/>
    </i>
    <i>
      <x v="4263"/>
    </i>
    <i>
      <x v="1737"/>
    </i>
    <i>
      <x v="2592"/>
    </i>
    <i>
      <x v="3622"/>
    </i>
    <i>
      <x v="2899"/>
    </i>
    <i>
      <x v="3771"/>
    </i>
    <i>
      <x v="602"/>
    </i>
    <i>
      <x v="3913"/>
    </i>
    <i>
      <x v="70"/>
    </i>
    <i>
      <x v="4065"/>
    </i>
    <i>
      <x v="1927"/>
    </i>
    <i>
      <x v="3826"/>
    </i>
    <i>
      <x v="1937"/>
    </i>
    <i>
      <x v="3981"/>
    </i>
    <i>
      <x v="2111"/>
    </i>
    <i>
      <x v="4158"/>
    </i>
    <i>
      <x v="2342"/>
    </i>
    <i>
      <x v="4285"/>
    </i>
    <i>
      <x v="2424"/>
    </i>
    <i>
      <x v="302"/>
    </i>
    <i>
      <x v="68946"/>
    </i>
    <i>
      <x v="71925"/>
    </i>
    <i>
      <x v="72476"/>
    </i>
    <i>
      <x v="70121"/>
    </i>
    <i>
      <x v="68496"/>
    </i>
    <i>
      <x v="70897"/>
    </i>
    <i>
      <x v="70455"/>
    </i>
    <i>
      <x v="72577"/>
    </i>
    <i>
      <x v="70758"/>
    </i>
    <i>
      <x v="69582"/>
    </i>
    <i>
      <x v="69398"/>
    </i>
    <i>
      <x v="68365"/>
    </i>
    <i>
      <x v="68239"/>
    </i>
    <i>
      <x v="69387"/>
    </i>
    <i>
      <x v="68039"/>
    </i>
    <i>
      <x v="71506"/>
    </i>
    <i>
      <x v="68682"/>
    </i>
    <i>
      <x v="69241"/>
    </i>
    <i>
      <x v="69263"/>
    </i>
    <i>
      <x v="71721"/>
    </i>
    <i>
      <x v="68327"/>
    </i>
    <i>
      <x v="71049"/>
    </i>
    <i>
      <x v="67403"/>
    </i>
    <i>
      <x v="66766"/>
    </i>
    <i>
      <x v="66563"/>
    </i>
    <i>
      <x v="64972"/>
    </i>
    <i>
      <x v="67103"/>
    </i>
    <i>
      <x v="65160"/>
    </i>
    <i>
      <x v="67425"/>
    </i>
    <i>
      <x v="64388"/>
    </i>
    <i>
      <x v="66584"/>
    </i>
    <i>
      <x v="64419"/>
    </i>
    <i>
      <x v="66824"/>
    </i>
    <i>
      <x v="65850"/>
    </i>
    <i>
      <x v="64913"/>
    </i>
    <i>
      <x v="65959"/>
    </i>
    <i>
      <x v="64106"/>
    </i>
    <i>
      <x v="64638"/>
    </i>
    <i>
      <x v="66498"/>
    </i>
    <i>
      <x v="66269"/>
    </i>
    <i>
      <x v="59458"/>
    </i>
    <i>
      <x v="62722"/>
    </i>
    <i>
      <x v="62231"/>
    </i>
    <i>
      <x v="59649"/>
    </i>
    <i>
      <x v="59040"/>
    </i>
    <i>
      <x v="60086"/>
    </i>
    <i>
      <x v="59291"/>
    </i>
    <i>
      <x v="60163"/>
    </i>
    <i>
      <x v="59373"/>
    </i>
    <i>
      <x v="60164"/>
    </i>
    <i>
      <x v="60831"/>
    </i>
    <i>
      <x v="60223"/>
    </i>
    <i>
      <x v="60960"/>
    </i>
    <i>
      <x v="60255"/>
    </i>
    <i>
      <x v="63172"/>
    </i>
    <i>
      <x v="60418"/>
    </i>
    <i>
      <x v="62120"/>
    </i>
    <i>
      <x v="60440"/>
    </i>
    <i>
      <x v="62290"/>
    </i>
    <i>
      <x v="60517"/>
    </i>
    <i>
      <x v="62353"/>
    </i>
    <i>
      <x v="60651"/>
    </i>
    <i>
      <x v="59441"/>
    </i>
    <i>
      <x v="60670"/>
    </i>
    <i>
      <x v="61355"/>
    </i>
    <i>
      <x v="54291"/>
    </i>
    <i>
      <x v="56703"/>
    </i>
    <i>
      <x v="55290"/>
    </i>
    <i>
      <x v="54795"/>
    </i>
    <i>
      <x v="56848"/>
    </i>
    <i>
      <x v="55342"/>
    </i>
    <i>
      <x v="56999"/>
    </i>
    <i>
      <x v="54813"/>
    </i>
    <i>
      <x v="54992"/>
    </i>
    <i>
      <x v="56048"/>
    </i>
    <i>
      <x v="54740"/>
    </i>
    <i>
      <x v="54326"/>
    </i>
    <i>
      <x v="56872"/>
    </i>
    <i>
      <x v="57528"/>
    </i>
    <i>
      <x v="58474"/>
    </i>
    <i>
      <x v="56259"/>
    </i>
    <i>
      <x v="58526"/>
    </i>
    <i>
      <x v="55815"/>
    </i>
    <i>
      <x v="54618"/>
    </i>
    <i>
      <x v="56315"/>
    </i>
    <i>
      <x v="52234"/>
    </i>
    <i>
      <x v="49896"/>
    </i>
    <i>
      <x v="50713"/>
    </i>
    <i>
      <x v="50848"/>
    </i>
    <i>
      <x v="51373"/>
    </i>
    <i>
      <x v="50715"/>
    </i>
    <i>
      <x v="51495"/>
    </i>
    <i>
      <x v="49922"/>
    </i>
    <i>
      <x v="52077"/>
    </i>
    <i>
      <x v="52987"/>
    </i>
    <i>
      <x v="53171"/>
    </i>
    <i>
      <x v="52181"/>
    </i>
    <i>
      <x v="53196"/>
    </i>
    <i>
      <x v="52197"/>
    </i>
    <i>
      <x v="50793"/>
    </i>
    <i>
      <x v="52451"/>
    </i>
    <i>
      <x v="53445"/>
    </i>
    <i>
      <x v="50525"/>
    </i>
    <i>
      <x v="52832"/>
    </i>
    <i>
      <x v="53969"/>
    </i>
    <i>
      <x v="50818"/>
    </i>
    <i>
      <x v="51071"/>
    </i>
    <i>
      <x v="51363"/>
    </i>
    <i>
      <x v="50422"/>
    </i>
    <i>
      <x v="51624"/>
    </i>
    <i>
      <x v="51750"/>
    </i>
    <i>
      <x v="46155"/>
    </i>
    <i>
      <x v="45558"/>
    </i>
    <i>
      <x v="46259"/>
    </i>
    <i>
      <x v="48600"/>
    </i>
    <i>
      <x v="48373"/>
    </i>
    <i>
      <x v="46981"/>
    </i>
    <i>
      <x v="46534"/>
    </i>
    <i>
      <x v="46492"/>
    </i>
    <i>
      <x v="46583"/>
    </i>
    <i>
      <x v="49124"/>
    </i>
    <i>
      <x v="46680"/>
    </i>
    <i>
      <x v="49384"/>
    </i>
    <i>
      <x v="46774"/>
    </i>
    <i>
      <x v="47519"/>
    </i>
    <i>
      <x v="47684"/>
    </i>
    <i>
      <x v="46958"/>
    </i>
    <i>
      <x v="49521"/>
    </i>
    <i>
      <x v="44212"/>
    </i>
    <i>
      <x v="43414"/>
    </i>
    <i>
      <x v="43153"/>
    </i>
    <i>
      <x v="42578"/>
    </i>
    <i>
      <x v="42201"/>
    </i>
    <i>
      <x v="43460"/>
    </i>
    <i>
      <x v="43317"/>
    </i>
    <i>
      <x v="43077"/>
    </i>
    <i>
      <x v="42493"/>
    </i>
    <i>
      <x v="44659"/>
    </i>
    <i>
      <x v="41634"/>
    </i>
    <i>
      <x v="41959"/>
    </i>
    <i>
      <x v="43300"/>
    </i>
    <i>
      <x v="42063"/>
    </i>
    <i>
      <x v="41640"/>
    </i>
    <i>
      <x v="42631"/>
    </i>
    <i>
      <x v="44593"/>
    </i>
    <i>
      <x v="43822"/>
    </i>
    <i>
      <x v="43926"/>
    </i>
    <i>
      <x v="37421"/>
    </i>
    <i>
      <x v="37302"/>
    </i>
    <i>
      <x v="40488"/>
    </i>
    <i>
      <x v="36925"/>
    </i>
    <i>
      <x v="36465"/>
    </i>
    <i>
      <x v="37523"/>
    </i>
    <i>
      <x v="38846"/>
    </i>
    <i>
      <x v="37721"/>
    </i>
    <i>
      <x v="40063"/>
    </i>
    <i>
      <x v="37765"/>
    </i>
    <i>
      <x v="37008"/>
    </i>
    <i>
      <x v="36660"/>
    </i>
    <i>
      <x v="37692"/>
    </i>
    <i>
      <x v="36474"/>
    </i>
    <i>
      <x v="36667"/>
    </i>
    <i>
      <x v="39580"/>
    </i>
    <i>
      <x v="36926"/>
    </i>
    <i>
      <x v="40269"/>
    </i>
    <i>
      <x v="39987"/>
    </i>
    <i>
      <x v="37629"/>
    </i>
    <i>
      <x v="37090"/>
    </i>
    <i>
      <x v="39305"/>
    </i>
    <i>
      <x v="37176"/>
    </i>
    <i>
      <x v="33457"/>
    </i>
    <i>
      <x v="33407"/>
    </i>
    <i>
      <x v="35885"/>
    </i>
    <i>
      <x v="33887"/>
    </i>
    <i>
      <x v="35301"/>
    </i>
    <i>
      <x v="32568"/>
    </i>
    <i>
      <x v="33477"/>
    </i>
    <i>
      <x v="32136"/>
    </i>
    <i>
      <x v="32254"/>
    </i>
    <i>
      <x v="33976"/>
    </i>
    <i>
      <x v="35229"/>
    </i>
    <i>
      <x v="33992"/>
    </i>
    <i>
      <x v="32318"/>
    </i>
    <i>
      <x v="33081"/>
    </i>
    <i>
      <x v="35502"/>
    </i>
    <i>
      <x v="33157"/>
    </i>
    <i>
      <x v="35866"/>
    </i>
    <i>
      <x v="34443"/>
    </i>
    <i>
      <x v="34454"/>
    </i>
    <i>
      <x v="33681"/>
    </i>
    <i>
      <x v="30707"/>
    </i>
    <i>
      <x v="30278"/>
    </i>
    <i>
      <x v="27132"/>
    </i>
    <i>
      <x v="28859"/>
    </i>
    <i>
      <x v="30573"/>
    </i>
    <i>
      <x v="28288"/>
    </i>
    <i>
      <x v="31151"/>
    </i>
    <i>
      <x v="29314"/>
    </i>
    <i>
      <x v="30227"/>
    </i>
    <i>
      <x v="29324"/>
    </i>
    <i>
      <x v="30356"/>
    </i>
    <i>
      <x v="29415"/>
    </i>
    <i>
      <x v="28604"/>
    </i>
    <i>
      <x v="29817"/>
    </i>
    <i>
      <x v="27641"/>
    </i>
    <i>
      <x v="28526"/>
    </i>
    <i>
      <x v="28764"/>
    </i>
    <i>
      <x v="27913"/>
    </i>
    <i>
      <x v="30122"/>
    </i>
    <i>
      <x v="28801"/>
    </i>
    <i>
      <x v="24449"/>
    </i>
    <i>
      <x v="26478"/>
    </i>
    <i>
      <x v="26300"/>
    </i>
    <i>
      <x v="25360"/>
    </i>
    <i>
      <x v="26734"/>
    </i>
    <i>
      <x v="23355"/>
    </i>
    <i>
      <x v="24503"/>
    </i>
    <i>
      <x v="25177"/>
    </i>
    <i>
      <x v="26887"/>
    </i>
    <i>
      <x v="25263"/>
    </i>
    <i>
      <x v="23144"/>
    </i>
    <i>
      <x v="26094"/>
    </i>
    <i>
      <x v="26766"/>
    </i>
    <i>
      <x v="24406"/>
    </i>
    <i>
      <x v="25210"/>
    </i>
    <i>
      <x v="18062"/>
    </i>
    <i>
      <x v="20340"/>
    </i>
    <i>
      <x v="19549"/>
    </i>
    <i>
      <x v="17761"/>
    </i>
    <i>
      <x v="18855"/>
    </i>
    <i>
      <x v="18015"/>
    </i>
    <i>
      <x v="19405"/>
    </i>
    <i>
      <x v="19310"/>
    </i>
    <i>
      <x v="18176"/>
    </i>
    <i>
      <x v="21021"/>
    </i>
    <i>
      <x v="19774"/>
    </i>
    <i>
      <x v="21042"/>
    </i>
    <i>
      <x v="20448"/>
    </i>
    <i>
      <x v="19554"/>
    </i>
    <i>
      <x v="20489"/>
    </i>
    <i>
      <x v="20285"/>
    </i>
    <i>
      <x v="19860"/>
    </i>
    <i>
      <x v="21248"/>
    </i>
    <i>
      <x v="22146"/>
    </i>
    <i>
      <x v="21250"/>
    </i>
    <i>
      <x v="22248"/>
    </i>
    <i>
      <x v="19360"/>
    </i>
    <i>
      <x v="19698"/>
    </i>
    <i>
      <x v="15189"/>
    </i>
    <i>
      <x v="13772"/>
    </i>
    <i>
      <x v="16375"/>
    </i>
    <i>
      <x v="13260"/>
    </i>
    <i>
      <x v="17447"/>
    </i>
    <i>
      <x v="15438"/>
    </i>
    <i>
      <x v="16293"/>
    </i>
    <i>
      <x v="16729"/>
    </i>
    <i>
      <x v="14132"/>
    </i>
    <i>
      <x v="15520"/>
    </i>
    <i>
      <x v="16438"/>
    </i>
    <i>
      <x v="16889"/>
    </i>
    <i>
      <x v="15732"/>
    </i>
    <i>
      <x v="14289"/>
    </i>
    <i>
      <x v="15581"/>
    </i>
    <i>
      <x v="15704"/>
    </i>
    <i>
      <x v="11658"/>
    </i>
    <i>
      <x v="8739"/>
    </i>
    <i>
      <x v="12454"/>
    </i>
    <i>
      <x v="9393"/>
    </i>
    <i>
      <x v="11402"/>
    </i>
    <i>
      <x v="9405"/>
    </i>
    <i>
      <x v="12365"/>
    </i>
    <i>
      <x v="9731"/>
    </i>
    <i>
      <x v="12659"/>
    </i>
    <i>
      <x v="9897"/>
    </i>
    <i>
      <x v="9242"/>
    </i>
    <i>
      <x v="10036"/>
    </i>
    <i>
      <x v="9273"/>
    </i>
    <i>
      <x v="10379"/>
    </i>
    <i>
      <x v="12050"/>
    </i>
    <i>
      <x v="10452"/>
    </i>
    <i>
      <x v="12384"/>
    </i>
    <i>
      <x v="9087"/>
    </i>
    <i>
      <x v="12520"/>
    </i>
    <i>
      <x v="13095"/>
    </i>
    <i>
      <x v="8778"/>
    </i>
    <i>
      <x v="9135"/>
    </i>
    <i>
      <x v="10694"/>
    </i>
    <i>
      <x v="7872"/>
    </i>
    <i>
      <x v="4811"/>
    </i>
    <i>
      <x v="5675"/>
    </i>
    <i>
      <x v="6527"/>
    </i>
    <i>
      <x v="5022"/>
    </i>
    <i>
      <x v="6579"/>
    </i>
    <i>
      <x v="8139"/>
    </i>
    <i>
      <x v="6607"/>
    </i>
    <i>
      <x v="7542"/>
    </i>
    <i>
      <x v="8408"/>
    </i>
    <i>
      <x v="7702"/>
    </i>
    <i>
      <x v="4891"/>
    </i>
    <i>
      <x v="5602"/>
    </i>
    <i>
      <x v="7087"/>
    </i>
    <i>
      <x v="7965"/>
    </i>
    <i>
      <x v="7102"/>
    </i>
    <i>
      <x v="7163"/>
    </i>
    <i>
      <x v="8644"/>
    </i>
    <i>
      <x v="3237"/>
    </i>
    <i>
      <x v="4305"/>
    </i>
    <i>
      <x v="3803"/>
    </i>
    <i>
      <x v="689"/>
    </i>
    <i>
      <x v="3025"/>
    </i>
    <i>
      <x v="803"/>
    </i>
    <i>
      <x v="3781"/>
    </i>
    <i>
      <x v="846"/>
    </i>
    <i>
      <x v="3998"/>
    </i>
    <i>
      <x v="893"/>
    </i>
    <i>
      <x v="3024"/>
    </i>
    <i>
      <x v="1178"/>
    </i>
    <i>
      <x v="221"/>
    </i>
    <i>
      <x v="1204"/>
    </i>
    <i>
      <x v="3477"/>
    </i>
    <i>
      <x v="1459"/>
    </i>
    <i>
      <x v="3782"/>
    </i>
    <i>
      <x v="1612"/>
    </i>
    <i>
      <x v="3819"/>
    </i>
    <i>
      <x v="1961"/>
    </i>
    <i>
      <x v="4129"/>
    </i>
    <i>
      <x v="2021"/>
    </i>
    <i>
      <x v="2504"/>
    </i>
    <i>
      <x v="2320"/>
    </i>
    <i>
      <x v="68729"/>
    </i>
    <i>
      <x v="70950"/>
    </i>
    <i>
      <x v="71581"/>
    </i>
    <i>
      <x v="69199"/>
    </i>
    <i>
      <x v="71884"/>
    </i>
    <i>
      <x v="71150"/>
    </i>
    <i>
      <x v="70000"/>
    </i>
    <i>
      <x v="69367"/>
    </i>
    <i>
      <x v="68229"/>
    </i>
    <i>
      <x v="72062"/>
    </i>
    <i>
      <x v="72573"/>
    </i>
    <i>
      <x v="69372"/>
    </i>
    <i>
      <x v="69361"/>
    </i>
    <i>
      <x v="69306"/>
    </i>
    <i>
      <x v="70289"/>
    </i>
    <i>
      <x v="67012"/>
    </i>
    <i>
      <x v="64878"/>
    </i>
    <i>
      <x v="64613"/>
    </i>
    <i>
      <x v="63469"/>
    </i>
    <i>
      <x v="66948"/>
    </i>
    <i>
      <x v="67589"/>
    </i>
    <i>
      <x v="67268"/>
    </i>
    <i>
      <x v="64180"/>
    </i>
    <i>
      <x v="65358"/>
    </i>
    <i>
      <x v="64486"/>
    </i>
    <i>
      <x v="66898"/>
    </i>
    <i>
      <x v="63840"/>
    </i>
    <i>
      <x v="63856"/>
    </i>
    <i>
      <x v="65822"/>
    </i>
    <i>
      <x v="63632"/>
    </i>
    <i>
      <x v="66606"/>
    </i>
    <i>
      <x v="65976"/>
    </i>
    <i>
      <x v="66676"/>
    </i>
    <i>
      <x v="66165"/>
    </i>
    <i>
      <x v="65201"/>
    </i>
    <i>
      <x v="63988"/>
    </i>
    <i>
      <x v="63314"/>
    </i>
    <i>
      <x v="66465"/>
    </i>
    <i>
      <x v="66580"/>
    </i>
    <i>
      <x v="61133"/>
    </i>
    <i>
      <x v="60371"/>
    </i>
    <i>
      <x v="60335"/>
    </i>
    <i>
      <x v="61677"/>
    </i>
    <i>
      <x v="60926"/>
    </i>
    <i>
      <x v="61734"/>
    </i>
    <i>
      <x v="62458"/>
    </i>
    <i>
      <x v="61775"/>
    </i>
    <i>
      <x v="62832"/>
    </i>
    <i>
      <x v="61820"/>
    </i>
    <i>
      <x v="62249"/>
    </i>
    <i>
      <x v="61966"/>
    </i>
    <i>
      <x v="59665"/>
    </i>
    <i>
      <x v="61986"/>
    </i>
    <i>
      <x v="62395"/>
    </i>
    <i>
      <x v="60821"/>
    </i>
    <i>
      <x v="62658"/>
    </i>
    <i>
      <x v="59894"/>
    </i>
    <i>
      <x v="62777"/>
    </i>
    <i>
      <x v="62175"/>
    </i>
    <i>
      <x v="62945"/>
    </i>
    <i>
      <x v="59313"/>
    </i>
    <i>
      <x v="59575"/>
    </i>
    <i>
      <x v="59467"/>
    </i>
    <i>
      <x v="61366"/>
    </i>
    <i>
      <x v="61588"/>
    </i>
    <i>
      <x v="61249"/>
    </i>
    <i>
      <x v="54838"/>
    </i>
    <i>
      <x v="55202"/>
    </i>
    <i>
      <x v="58469"/>
    </i>
    <i>
      <x v="54245"/>
    </i>
    <i>
      <x v="58693"/>
    </i>
    <i>
      <x v="57958"/>
    </i>
    <i>
      <x v="56916"/>
    </i>
    <i>
      <x v="57065"/>
    </i>
    <i>
      <x v="55555"/>
    </i>
    <i>
      <x v="55348"/>
    </i>
    <i>
      <x v="57942"/>
    </i>
    <i>
      <x v="56044"/>
    </i>
    <i>
      <x v="56851"/>
    </i>
    <i>
      <x v="55990"/>
    </i>
    <i>
      <x v="58271"/>
    </i>
    <i>
      <x v="54668"/>
    </i>
    <i>
      <x v="54885"/>
    </i>
    <i>
      <x v="55066"/>
    </i>
    <i>
      <x v="56196"/>
    </i>
    <i>
      <x v="54397"/>
    </i>
    <i>
      <x v="57263"/>
    </i>
    <i>
      <x v="54739"/>
    </i>
    <i>
      <x v="54790"/>
    </i>
    <i>
      <x v="57498"/>
    </i>
    <i>
      <x v="58680"/>
    </i>
    <i>
      <x v="55398"/>
    </i>
    <i>
      <x v="54437"/>
    </i>
    <i>
      <x v="58221"/>
    </i>
    <i>
      <x v="58077"/>
    </i>
    <i>
      <x v="56323"/>
    </i>
    <i>
      <x v="51203"/>
    </i>
    <i>
      <x v="52069"/>
    </i>
    <i>
      <x v="49758"/>
    </i>
    <i>
      <x v="52120"/>
    </i>
    <i>
      <x v="50028"/>
    </i>
    <i>
      <x v="49703"/>
    </i>
    <i>
      <x v="50327"/>
    </i>
    <i>
      <x v="50724"/>
    </i>
    <i>
      <x v="50931"/>
    </i>
    <i>
      <x v="51356"/>
    </i>
    <i>
      <x v="53993"/>
    </i>
    <i>
      <x v="50462"/>
    </i>
    <i>
      <x v="50863"/>
    </i>
    <i>
      <x v="51647"/>
    </i>
    <i>
      <x v="52788"/>
    </i>
    <i>
      <x v="52332"/>
    </i>
    <i>
      <x v="53622"/>
    </i>
    <i>
      <x v="51729"/>
    </i>
    <i>
      <x v="53664"/>
    </i>
    <i>
      <x v="50135"/>
    </i>
    <i>
      <x v="50215"/>
    </i>
    <i>
      <x v="50138"/>
    </i>
    <i>
      <x v="52072"/>
    </i>
    <i>
      <x v="52556"/>
    </i>
    <i>
      <x v="51564"/>
    </i>
    <i>
      <x v="50857"/>
    </i>
    <i>
      <x v="51879"/>
    </i>
    <i>
      <x v="48183"/>
    </i>
    <i>
      <x v="49221"/>
    </i>
    <i>
      <x v="48568"/>
    </i>
    <i>
      <x v="45957"/>
    </i>
    <i>
      <x v="46617"/>
    </i>
    <i>
      <x v="47482"/>
    </i>
    <i>
      <x v="46590"/>
    </i>
    <i>
      <x v="46665"/>
    </i>
    <i>
      <x v="46601"/>
    </i>
    <i>
      <x v="47534"/>
    </i>
    <i>
      <x v="48963"/>
    </i>
    <i>
      <x v="47651"/>
    </i>
    <i>
      <x v="48096"/>
    </i>
    <i>
      <x v="46124"/>
    </i>
    <i>
      <x v="45159"/>
    </i>
    <i>
      <x v="46696"/>
    </i>
    <i>
      <x v="45114"/>
    </i>
    <i>
      <x v="46769"/>
    </i>
    <i>
      <x v="48570"/>
    </i>
    <i>
      <x v="46213"/>
    </i>
    <i>
      <x v="48667"/>
    </i>
    <i>
      <x v="45227"/>
    </i>
    <i>
      <x v="45814"/>
    </i>
    <i>
      <x v="47848"/>
    </i>
    <i>
      <x v="48990"/>
    </i>
    <i>
      <x v="45683"/>
    </i>
    <i>
      <x v="45236"/>
    </i>
    <i>
      <x v="49279"/>
    </i>
    <i>
      <x v="45032"/>
    </i>
    <i>
      <x v="49396"/>
    </i>
    <i>
      <x v="47366"/>
    </i>
    <i>
      <x v="47475"/>
    </i>
    <i>
      <x v="47751"/>
    </i>
    <i>
      <x v="42211"/>
    </i>
    <i>
      <x v="43066"/>
    </i>
    <i>
      <x v="41222"/>
    </i>
    <i>
      <x v="43491"/>
    </i>
    <i>
      <x v="43724"/>
    </i>
    <i>
      <x v="43790"/>
    </i>
    <i>
      <x v="41288"/>
    </i>
    <i>
      <x v="43951"/>
    </i>
    <i>
      <x v="42507"/>
    </i>
    <i>
      <x v="41832"/>
    </i>
    <i>
      <x v="41365"/>
    </i>
    <i>
      <x v="41502"/>
    </i>
    <i>
      <x v="44234"/>
    </i>
    <i>
      <x v="43295"/>
    </i>
    <i>
      <x v="41349"/>
    </i>
    <i>
      <x v="40903"/>
    </i>
    <i>
      <x v="41544"/>
    </i>
    <i>
      <x v="43707"/>
    </i>
    <i>
      <x v="42231"/>
    </i>
    <i>
      <x v="44112"/>
    </i>
    <i>
      <x v="43330"/>
    </i>
    <i>
      <x v="42396"/>
    </i>
    <i>
      <x v="43483"/>
    </i>
    <i>
      <x v="41350"/>
    </i>
    <i>
      <x v="44189"/>
    </i>
    <i>
      <x v="40941"/>
    </i>
    <i>
      <x v="43761"/>
    </i>
    <i>
      <x v="41389"/>
    </i>
    <i>
      <x v="42809"/>
    </i>
    <i>
      <x v="40455"/>
    </i>
    <i>
      <x v="38748"/>
    </i>
    <i>
      <x v="36863"/>
    </i>
    <i>
      <x v="37459"/>
    </i>
    <i>
      <x v="36864"/>
    </i>
    <i>
      <x v="39032"/>
    </i>
    <i>
      <x v="36619"/>
    </i>
    <i>
      <x v="39975"/>
    </i>
    <i>
      <x v="37002"/>
    </i>
    <i>
      <x v="39077"/>
    </i>
    <i>
      <x v="36903"/>
    </i>
    <i>
      <x v="37997"/>
    </i>
    <i>
      <x v="38823"/>
    </i>
    <i>
      <x v="40053"/>
    </i>
    <i>
      <x v="40499"/>
    </i>
    <i>
      <x v="37784"/>
    </i>
    <i>
      <x v="38860"/>
    </i>
    <i>
      <x v="38034"/>
    </i>
    <i>
      <x v="36935"/>
    </i>
    <i>
      <x v="39264"/>
    </i>
    <i>
      <x v="37675"/>
    </i>
    <i>
      <x v="38090"/>
    </i>
    <i>
      <x v="37284"/>
    </i>
    <i>
      <x v="36952"/>
    </i>
    <i>
      <x v="37885"/>
    </i>
    <i>
      <x v="40209"/>
    </i>
    <i>
      <x v="38808"/>
    </i>
    <i>
      <x v="37565"/>
    </i>
    <i>
      <x v="37993"/>
    </i>
    <i>
      <x v="37149"/>
    </i>
    <i>
      <x v="37371"/>
    </i>
    <i>
      <x v="36365"/>
    </i>
    <i>
      <x v="39836"/>
    </i>
    <i>
      <x v="38653"/>
    </i>
    <i>
      <x v="37415"/>
    </i>
    <i>
      <x v="38660"/>
    </i>
    <i>
      <x v="38141"/>
    </i>
    <i>
      <x v="38350"/>
    </i>
    <i>
      <x v="31688"/>
    </i>
    <i>
      <x v="35287"/>
    </i>
    <i>
      <x v="34448"/>
    </i>
    <i>
      <x v="31877"/>
    </i>
    <i>
      <x v="34315"/>
    </i>
    <i>
      <x v="33789"/>
    </i>
    <i>
      <x v="32543"/>
    </i>
    <i>
      <x v="34919"/>
    </i>
    <i>
      <x v="33646"/>
    </i>
    <i>
      <x v="32905"/>
    </i>
    <i>
      <x v="34239"/>
    </i>
    <i>
      <x v="33277"/>
    </i>
    <i>
      <x v="31856"/>
    </i>
    <i>
      <x v="33341"/>
    </i>
    <i>
      <x v="33473"/>
    </i>
    <i>
      <x v="34111"/>
    </i>
    <i>
      <x v="33635"/>
    </i>
    <i>
      <x v="35142"/>
    </i>
    <i>
      <x v="32154"/>
    </i>
    <i>
      <x v="35164"/>
    </i>
    <i>
      <x v="32701"/>
    </i>
    <i>
      <x v="34742"/>
    </i>
    <i>
      <x v="31466"/>
    </i>
    <i>
      <x v="33717"/>
    </i>
    <i>
      <x v="31640"/>
    </i>
    <i>
      <x v="31341"/>
    </i>
    <i>
      <x v="30861"/>
    </i>
    <i>
      <x v="29100"/>
    </i>
    <i>
      <x v="29448"/>
    </i>
    <i>
      <x v="28709"/>
    </i>
    <i>
      <x v="31407"/>
    </i>
    <i>
      <x v="27351"/>
    </i>
    <i>
      <x v="27838"/>
    </i>
    <i>
      <x v="27384"/>
    </i>
    <i>
      <x v="28476"/>
    </i>
    <i>
      <x v="31025"/>
    </i>
    <i>
      <x v="29659"/>
    </i>
    <i>
      <x v="28856"/>
    </i>
    <i>
      <x v="27028"/>
    </i>
    <i>
      <x v="28839"/>
    </i>
    <i>
      <x v="29742"/>
    </i>
    <i>
      <x v="30564"/>
    </i>
    <i>
      <x v="29810"/>
    </i>
    <i>
      <x v="28327"/>
    </i>
    <i>
      <x v="27889"/>
    </i>
    <i>
      <x v="28091"/>
    </i>
    <i>
      <x v="27912"/>
    </i>
    <i>
      <x v="30975"/>
    </i>
    <i>
      <x v="29018"/>
    </i>
    <i>
      <x v="31083"/>
    </i>
    <i>
      <x v="30157"/>
    </i>
    <i>
      <x v="28721"/>
    </i>
    <i>
      <x v="27953"/>
    </i>
    <i>
      <x v="27768"/>
    </i>
    <i>
      <x v="27714"/>
    </i>
    <i>
      <x v="29218"/>
    </i>
    <i>
      <x v="29065"/>
    </i>
    <i>
      <x v="23613"/>
    </i>
    <i>
      <x v="26453"/>
    </i>
    <i>
      <x v="22616"/>
    </i>
    <i>
      <x v="22637"/>
    </i>
    <i>
      <x v="25277"/>
    </i>
    <i>
      <x v="25148"/>
    </i>
    <i>
      <x v="23747"/>
    </i>
    <i>
      <x v="22566"/>
    </i>
    <i>
      <x v="24568"/>
    </i>
    <i>
      <x v="24376"/>
    </i>
    <i>
      <x v="26544"/>
    </i>
    <i>
      <x v="25015"/>
    </i>
    <i>
      <x v="24740"/>
    </i>
    <i>
      <x v="23734"/>
    </i>
    <i>
      <x v="25140"/>
    </i>
    <i>
      <x v="22693"/>
    </i>
    <i>
      <x v="25060"/>
    </i>
    <i>
      <x v="25909"/>
    </i>
    <i>
      <x v="23545"/>
    </i>
    <i>
      <x v="23228"/>
    </i>
    <i>
      <x v="25554"/>
    </i>
    <i>
      <x v="24401"/>
    </i>
    <i>
      <x v="23110"/>
    </i>
    <i>
      <x v="23084"/>
    </i>
    <i>
      <x v="26547"/>
    </i>
    <i>
      <x v="25438"/>
    </i>
    <i>
      <x v="25622"/>
    </i>
    <i>
      <x v="25492"/>
    </i>
    <i>
      <x v="23188"/>
    </i>
    <i>
      <x v="25526"/>
    </i>
    <i>
      <x v="25646"/>
    </i>
    <i>
      <x v="23512"/>
    </i>
    <i>
      <x v="24765"/>
    </i>
    <i>
      <x v="23525"/>
    </i>
    <i>
      <x v="25684"/>
    </i>
    <i>
      <x v="26950"/>
    </i>
    <i>
      <x v="24700"/>
    </i>
    <i>
      <x v="24719"/>
    </i>
    <i>
      <x v="19789"/>
    </i>
    <i>
      <x v="19365"/>
    </i>
    <i>
      <x v="20164"/>
    </i>
    <i>
      <x v="19714"/>
    </i>
    <i>
      <x v="17780"/>
    </i>
    <i>
      <x v="17850"/>
    </i>
    <i>
      <x v="22299"/>
    </i>
    <i>
      <x v="18230"/>
    </i>
    <i>
      <x v="18571"/>
    </i>
    <i>
      <x v="20980"/>
    </i>
    <i>
      <x v="21812"/>
    </i>
    <i>
      <x v="18449"/>
    </i>
    <i>
      <x v="19637"/>
    </i>
    <i>
      <x v="19245"/>
    </i>
    <i>
      <x v="20526"/>
    </i>
    <i>
      <x v="19652"/>
    </i>
    <i>
      <x v="20585"/>
    </i>
    <i>
      <x v="21662"/>
    </i>
    <i>
      <x v="22062"/>
    </i>
    <i>
      <x v="21677"/>
    </i>
    <i>
      <x v="20894"/>
    </i>
    <i>
      <x v="20112"/>
    </i>
    <i>
      <x v="17954"/>
    </i>
    <i>
      <x v="21794"/>
    </i>
    <i>
      <x v="20332"/>
    </i>
    <i>
      <x v="20117"/>
    </i>
    <i>
      <x v="14581"/>
    </i>
    <i>
      <x v="13698"/>
    </i>
    <i>
      <x v="15493"/>
    </i>
    <i>
      <x v="14860"/>
    </i>
    <i>
      <x v="14202"/>
    </i>
    <i>
      <x v="17658"/>
    </i>
    <i>
      <x v="17115"/>
    </i>
    <i>
      <x v="14942"/>
    </i>
    <i>
      <x v="13510"/>
    </i>
    <i>
      <x v="14163"/>
    </i>
    <i>
      <x v="15341"/>
    </i>
    <i>
      <x v="13271"/>
    </i>
    <i>
      <x v="14558"/>
    </i>
    <i>
      <x v="15905"/>
    </i>
    <i>
      <x v="17010"/>
    </i>
    <i>
      <x v="15912"/>
    </i>
    <i>
      <x v="17199"/>
    </i>
    <i>
      <x v="14481"/>
    </i>
    <i>
      <x v="14777"/>
    </i>
    <i>
      <x v="16133"/>
    </i>
    <i>
      <x v="15287"/>
    </i>
    <i>
      <x v="16547"/>
    </i>
    <i>
      <x v="12844"/>
    </i>
    <i>
      <x v="9586"/>
    </i>
    <i>
      <x v="9741"/>
    </i>
    <i>
      <x v="9395"/>
    </i>
    <i>
      <x v="10588"/>
    </i>
    <i>
      <x v="11229"/>
    </i>
    <i>
      <x v="12854"/>
    </i>
    <i>
      <x v="8897"/>
    </i>
    <i>
      <x v="8688"/>
    </i>
    <i>
      <x v="9913"/>
    </i>
    <i>
      <x v="8790"/>
    </i>
    <i>
      <x v="9949"/>
    </i>
    <i>
      <x v="12475"/>
    </i>
    <i>
      <x v="8808"/>
    </i>
    <i>
      <x v="12647"/>
    </i>
    <i>
      <x v="10352"/>
    </i>
    <i>
      <x v="9366"/>
    </i>
    <i>
      <x v="11748"/>
    </i>
    <i>
      <x v="11962"/>
    </i>
    <i>
      <x v="12982"/>
    </i>
    <i>
      <x v="10758"/>
    </i>
    <i>
      <x v="10767"/>
    </i>
    <i>
      <x v="10853"/>
    </i>
    <i>
      <x v="4777"/>
    </i>
    <i>
      <x v="6294"/>
    </i>
    <i>
      <x v="7779"/>
    </i>
    <i>
      <x v="6592"/>
    </i>
    <i>
      <x v="5030"/>
    </i>
    <i>
      <x v="6352"/>
    </i>
    <i>
      <x v="5834"/>
    </i>
    <i>
      <x v="6040"/>
    </i>
    <i>
      <x v="4813"/>
    </i>
    <i>
      <x v="7162"/>
    </i>
    <i>
      <x v="5935"/>
    </i>
    <i>
      <x v="5241"/>
    </i>
    <i>
      <x v="5078"/>
    </i>
    <i>
      <x v="6061"/>
    </i>
    <i>
      <x v="4902"/>
    </i>
    <i>
      <x v="5128"/>
    </i>
    <i>
      <x v="6787"/>
    </i>
    <i>
      <x v="6671"/>
    </i>
    <i>
      <x v="7844"/>
    </i>
    <i>
      <x v="5772"/>
    </i>
    <i>
      <x v="5631"/>
    </i>
    <i>
      <x v="7481"/>
    </i>
    <i>
      <x v="7895"/>
    </i>
    <i>
      <x v="6185"/>
    </i>
    <i>
      <x v="7981"/>
    </i>
    <i>
      <x v="4771"/>
    </i>
    <i>
      <x v="7988"/>
    </i>
    <i>
      <x v="6699"/>
    </i>
    <i>
      <x v="8635"/>
    </i>
    <i>
      <x v="5292"/>
    </i>
    <i>
      <x v="8208"/>
    </i>
    <i>
      <x v="4522"/>
    </i>
    <i>
      <x v="7692"/>
    </i>
    <i>
      <x v="7264"/>
    </i>
    <i>
      <x v="6926"/>
    </i>
    <i>
      <x v="5658"/>
    </i>
    <i>
      <x v="6930"/>
    </i>
    <i>
      <x v="6673"/>
    </i>
    <i>
      <x v="1440"/>
    </i>
    <i>
      <x v="3226"/>
    </i>
    <i>
      <x v="2950"/>
    </i>
    <i>
      <x v="1591"/>
    </i>
    <i>
      <x v="1215"/>
    </i>
    <i>
      <x v="1746"/>
    </i>
    <i>
      <x v="2912"/>
    </i>
    <i>
      <x v="1839"/>
    </i>
    <i>
      <x v="3182"/>
    </i>
    <i>
      <x v="861"/>
    </i>
    <i>
      <x v="3253"/>
    </i>
    <i>
      <x v="1992"/>
    </i>
    <i>
      <x v="3916"/>
    </i>
    <i>
      <x v="349"/>
    </i>
    <i>
      <x v="2660"/>
    </i>
    <i>
      <x v="2170"/>
    </i>
    <i>
      <x v="2934"/>
    </i>
    <i>
      <x v="2200"/>
    </i>
    <i>
      <x v="917"/>
    </i>
    <i>
      <x v="4321"/>
    </i>
    <i>
      <x v="76"/>
    </i>
    <i>
      <x v="188"/>
    </i>
    <i>
      <x v="1046"/>
    </i>
    <i>
      <x v="2378"/>
    </i>
    <i>
      <x v="3484"/>
    </i>
    <i>
      <x v="692"/>
    </i>
    <i>
      <x v="1263"/>
    </i>
    <i>
      <x v="2530"/>
    </i>
    <i>
      <x v="4013"/>
    </i>
    <i>
      <x v="2611"/>
    </i>
    <i>
      <x v="2615"/>
    </i>
    <i>
      <x v="1521"/>
    </i>
    <i>
      <x v="71492"/>
    </i>
    <i>
      <x v="72591"/>
    </i>
    <i>
      <x v="72156"/>
    </i>
    <i>
      <x v="68775"/>
    </i>
    <i>
      <x v="70912"/>
    </i>
    <i>
      <x v="68844"/>
    </i>
    <i>
      <x v="71790"/>
    </i>
    <i>
      <x v="68871"/>
    </i>
    <i>
      <x v="72337"/>
    </i>
    <i>
      <x v="68939"/>
    </i>
    <i>
      <x v="70671"/>
    </i>
    <i>
      <x v="68998"/>
    </i>
    <i>
      <x v="71158"/>
    </i>
    <i>
      <x v="69195"/>
    </i>
    <i>
      <x v="71639"/>
    </i>
    <i>
      <x v="69484"/>
    </i>
    <i>
      <x v="68035"/>
    </i>
    <i>
      <x v="69585"/>
    </i>
    <i>
      <x v="72206"/>
    </i>
    <i>
      <x v="69613"/>
    </i>
    <i>
      <x v="72531"/>
    </i>
    <i>
      <x v="67794"/>
    </i>
    <i>
      <x v="70646"/>
    </i>
    <i>
      <x v="69887"/>
    </i>
    <i>
      <x v="70775"/>
    </i>
    <i>
      <x v="69900"/>
    </i>
    <i>
      <x v="71087"/>
    </i>
    <i>
      <x v="69908"/>
    </i>
    <i>
      <x v="67971"/>
    </i>
    <i>
      <x v="69936"/>
    </i>
    <i>
      <x v="68558"/>
    </i>
    <i>
      <x v="70071"/>
    </i>
    <i>
      <x v="71670"/>
    </i>
    <i>
      <x v="70094"/>
    </i>
    <i>
      <x v="68023"/>
    </i>
    <i>
      <x v="70106"/>
    </i>
    <i>
      <x v="72073"/>
    </i>
    <i>
      <x v="70150"/>
    </i>
    <i>
      <x v="72182"/>
    </i>
    <i>
      <x v="70169"/>
    </i>
    <i>
      <x v="72267"/>
    </i>
    <i>
      <x v="70191"/>
    </i>
    <i>
      <x v="68043"/>
    </i>
    <i>
      <x v="70418"/>
    </i>
    <i>
      <x v="70492"/>
    </i>
    <i>
      <x v="72614"/>
    </i>
    <i>
      <x v="64926"/>
    </i>
    <i>
      <x v="65543"/>
    </i>
    <i>
      <x v="64899"/>
    </i>
    <i>
      <x v="63842"/>
    </i>
    <i>
      <x v="65544"/>
    </i>
    <i>
      <x v="63367"/>
    </i>
    <i>
      <x v="64117"/>
    </i>
    <i>
      <x v="64130"/>
    </i>
    <i>
      <x v="67093"/>
    </i>
    <i>
      <x v="66679"/>
    </i>
    <i>
      <x v="63874"/>
    </i>
    <i>
      <x v="66699"/>
    </i>
    <i>
      <x v="64914"/>
    </i>
    <i>
      <x v="65001"/>
    </i>
    <i>
      <x v="63666"/>
    </i>
    <i>
      <x v="64629"/>
    </i>
    <i>
      <x v="66285"/>
    </i>
    <i>
      <x v="64290"/>
    </i>
    <i>
      <x v="63886"/>
    </i>
    <i>
      <x v="65006"/>
    </i>
    <i>
      <x v="64357"/>
    </i>
    <i>
      <x v="66222"/>
    </i>
    <i>
      <x v="64262"/>
    </i>
    <i>
      <x v="66903"/>
    </i>
    <i>
      <x v="63878"/>
    </i>
    <i>
      <x v="66913"/>
    </i>
    <i>
      <x v="67595"/>
    </i>
    <i>
      <x v="64055"/>
    </i>
    <i>
      <x v="67417"/>
    </i>
    <i>
      <x v="66923"/>
    </i>
    <i>
      <x v="65142"/>
    </i>
    <i>
      <x v="65055"/>
    </i>
    <i>
      <x v="65590"/>
    </i>
    <i>
      <x v="63927"/>
    </i>
    <i>
      <x v="66631"/>
    </i>
    <i>
      <x v="67007"/>
    </i>
    <i>
      <x v="64704"/>
    </i>
    <i>
      <x v="62059"/>
    </i>
    <i>
      <x v="59975"/>
    </i>
    <i>
      <x v="62644"/>
    </i>
    <i>
      <x v="60341"/>
    </i>
    <i>
      <x v="60064"/>
    </i>
    <i>
      <x v="60404"/>
    </i>
    <i>
      <x v="59529"/>
    </i>
    <i>
      <x v="59699"/>
    </i>
    <i>
      <x v="59464"/>
    </i>
    <i>
      <x v="59710"/>
    </i>
    <i>
      <x v="61860"/>
    </i>
    <i>
      <x v="60476"/>
    </i>
    <i>
      <x v="60071"/>
    </i>
    <i>
      <x v="60629"/>
    </i>
    <i>
      <x v="62228"/>
    </i>
    <i>
      <x v="59737"/>
    </i>
    <i>
      <x v="62584"/>
    </i>
    <i>
      <x v="59770"/>
    </i>
    <i>
      <x v="58886"/>
    </i>
    <i>
      <x v="60812"/>
    </i>
    <i>
      <x v="63062"/>
    </i>
    <i>
      <x v="60830"/>
    </i>
    <i>
      <x v="61829"/>
    </i>
    <i>
      <x v="59055"/>
    </i>
    <i>
      <x v="59243"/>
    </i>
    <i>
      <x v="59841"/>
    </i>
    <i>
      <x v="61974"/>
    </i>
    <i>
      <x v="60986"/>
    </i>
    <i>
      <x v="60083"/>
    </i>
    <i>
      <x v="58782"/>
    </i>
    <i>
      <x v="62220"/>
    </i>
    <i>
      <x v="61111"/>
    </i>
    <i>
      <x v="62267"/>
    </i>
    <i>
      <x v="61163"/>
    </i>
    <i>
      <x v="62441"/>
    </i>
    <i>
      <x v="61203"/>
    </i>
    <i>
      <x v="59402"/>
    </i>
    <i>
      <x v="59149"/>
    </i>
    <i>
      <x v="59425"/>
    </i>
    <i>
      <x v="61462"/>
    </i>
    <i>
      <x v="62880"/>
    </i>
    <i>
      <x v="58802"/>
    </i>
    <i>
      <x v="62984"/>
    </i>
    <i>
      <x v="61697"/>
    </i>
    <i>
      <x v="63136"/>
    </i>
    <i>
      <x v="59622"/>
    </i>
    <i>
      <x v="61709"/>
    </i>
    <i>
      <x v="57341"/>
    </i>
    <i>
      <x v="58540"/>
    </i>
    <i>
      <x v="58090"/>
    </i>
    <i>
      <x v="55286"/>
    </i>
    <i>
      <x v="57181"/>
    </i>
    <i>
      <x v="55379"/>
    </i>
    <i>
      <x v="57536"/>
    </i>
    <i>
      <x v="55505"/>
    </i>
    <i>
      <x v="58158"/>
    </i>
    <i>
      <x v="55631"/>
    </i>
    <i>
      <x v="57008"/>
    </i>
    <i>
      <x v="55745"/>
    </i>
    <i>
      <x v="57316"/>
    </i>
    <i>
      <x v="55842"/>
    </i>
    <i>
      <x v="57489"/>
    </i>
    <i>
      <x v="55923"/>
    </i>
    <i>
      <x v="57779"/>
    </i>
    <i>
      <x v="55940"/>
    </i>
    <i>
      <x v="58134"/>
    </i>
    <i>
      <x v="55951"/>
    </i>
    <i>
      <x v="58236"/>
    </i>
    <i>
      <x v="56049"/>
    </i>
    <i>
      <x v="56919"/>
    </i>
    <i>
      <x v="56097"/>
    </i>
    <i>
      <x v="57086"/>
    </i>
    <i>
      <x v="56110"/>
    </i>
    <i>
      <x v="57258"/>
    </i>
    <i>
      <x v="54738"/>
    </i>
    <i>
      <x v="57326"/>
    </i>
    <i>
      <x v="56356"/>
    </i>
    <i>
      <x v="57376"/>
    </i>
    <i>
      <x v="56390"/>
    </i>
    <i>
      <x v="54935"/>
    </i>
    <i>
      <x v="56497"/>
    </i>
    <i>
      <x v="57765"/>
    </i>
    <i>
      <x v="56531"/>
    </i>
    <i>
      <x v="54963"/>
    </i>
    <i>
      <x v="56566"/>
    </i>
    <i>
      <x v="58107"/>
    </i>
    <i>
      <x v="56601"/>
    </i>
    <i>
      <x v="58147"/>
    </i>
    <i>
      <x v="56650"/>
    </i>
    <i>
      <x v="58225"/>
    </i>
    <i>
      <x v="54758"/>
    </i>
    <i>
      <x v="54228"/>
    </i>
    <i>
      <x v="56709"/>
    </i>
    <i>
      <x v="56793"/>
    </i>
    <i>
      <x v="58753"/>
    </i>
    <i>
      <x v="49591"/>
    </i>
    <i>
      <x v="53328"/>
    </i>
    <i>
      <x v="50757"/>
    </i>
    <i>
      <x v="50482"/>
    </i>
    <i>
      <x v="49892"/>
    </i>
    <i>
      <x v="51615"/>
    </i>
    <i>
      <x v="51531"/>
    </i>
    <i>
      <x v="52911"/>
    </i>
    <i>
      <x v="49884"/>
    </i>
    <i>
      <x v="52098"/>
    </i>
    <i>
      <x v="49569"/>
    </i>
    <i>
      <x v="50068"/>
    </i>
    <i>
      <x v="53608"/>
    </i>
    <i>
      <x v="50173"/>
    </i>
    <i>
      <x v="52698"/>
    </i>
    <i>
      <x v="49720"/>
    </i>
    <i>
      <x v="49843"/>
    </i>
    <i>
      <x v="53005"/>
    </i>
    <i>
      <x v="52854"/>
    </i>
    <i>
      <x v="50705"/>
    </i>
    <i>
      <x v="53327"/>
    </i>
    <i>
      <x v="51746"/>
    </i>
    <i>
      <x v="52509"/>
    </i>
    <i>
      <x v="53063"/>
    </i>
    <i>
      <x v="53489"/>
    </i>
    <i>
      <x v="51108"/>
    </i>
    <i>
      <x v="51486"/>
    </i>
    <i>
      <x v="52247"/>
    </i>
    <i>
      <x v="50893"/>
    </i>
    <i>
      <x v="49735"/>
    </i>
    <i>
      <x v="52677"/>
    </i>
    <i>
      <x v="53140"/>
    </i>
    <i>
      <x v="53785"/>
    </i>
    <i>
      <x v="52338"/>
    </i>
    <i>
      <x v="50156"/>
    </i>
    <i>
      <x v="51849"/>
    </i>
    <i>
      <x v="49863"/>
    </i>
    <i>
      <x v="52354"/>
    </i>
    <i>
      <x v="54012"/>
    </i>
    <i>
      <x v="51134"/>
    </i>
    <i>
      <x v="50231"/>
    </i>
    <i>
      <x v="51882"/>
    </i>
    <i>
      <x v="48574"/>
    </i>
    <i>
      <x v="45076"/>
    </i>
    <i>
      <x v="45887"/>
    </i>
    <i>
      <x v="44903"/>
    </i>
    <i>
      <x v="48414"/>
    </i>
    <i>
      <x v="46894"/>
    </i>
    <i>
      <x v="48807"/>
    </i>
    <i>
      <x v="46307"/>
    </i>
    <i>
      <x v="46758"/>
    </i>
    <i>
      <x v="45271"/>
    </i>
    <i>
      <x v="48214"/>
    </i>
    <i>
      <x v="47072"/>
    </i>
    <i>
      <x v="48450"/>
    </i>
    <i>
      <x v="46333"/>
    </i>
    <i>
      <x v="46215"/>
    </i>
    <i>
      <x v="47202"/>
    </i>
    <i>
      <x v="46687"/>
    </i>
    <i>
      <x v="47286"/>
    </i>
    <i>
      <x v="49275"/>
    </i>
    <i>
      <x v="45349"/>
    </i>
    <i>
      <x v="48011"/>
    </i>
    <i>
      <x v="47422"/>
    </i>
    <i>
      <x v="45715"/>
    </i>
    <i>
      <x v="45373"/>
    </i>
    <i>
      <x v="48378"/>
    </i>
    <i>
      <x v="45376"/>
    </i>
    <i>
      <x v="48425"/>
    </i>
    <i>
      <x v="47595"/>
    </i>
    <i>
      <x v="48527"/>
    </i>
    <i>
      <x v="47657"/>
    </i>
    <i>
      <x v="46654"/>
    </i>
    <i>
      <x v="47679"/>
    </i>
    <i>
      <x v="48720"/>
    </i>
    <i>
      <x v="47724"/>
    </i>
    <i>
      <x v="48831"/>
    </i>
    <i>
      <x v="47833"/>
    </i>
    <i>
      <x v="45843"/>
    </i>
    <i>
      <x v="46101"/>
    </i>
    <i>
      <x v="49101"/>
    </i>
    <i>
      <x v="45595"/>
    </i>
    <i>
      <x v="49318"/>
    </i>
    <i>
      <x v="47855"/>
    </i>
    <i>
      <x v="49459"/>
    </i>
    <i>
      <x v="47930"/>
    </i>
    <i>
      <x v="46102"/>
    </i>
    <i>
      <x v="44662"/>
    </i>
    <i>
      <x v="44140"/>
    </i>
    <i>
      <x v="42797"/>
    </i>
    <i>
      <x v="43185"/>
    </i>
    <i>
      <x v="42112"/>
    </i>
    <i>
      <x v="43237"/>
    </i>
    <i>
      <x v="40608"/>
    </i>
    <i>
      <x v="42246"/>
    </i>
    <i>
      <x v="44023"/>
    </i>
    <i>
      <x v="42285"/>
    </i>
    <i>
      <x v="44149"/>
    </i>
    <i>
      <x v="43314"/>
    </i>
    <i>
      <x v="44546"/>
    </i>
    <i>
      <x v="41781"/>
    </i>
    <i>
      <x v="43140"/>
    </i>
    <i>
      <x v="43380"/>
    </i>
    <i>
      <x v="43887"/>
    </i>
    <i>
      <x v="43428"/>
    </i>
    <i>
      <x v="42017"/>
    </i>
    <i>
      <x v="40780"/>
    </i>
    <i>
      <x v="44077"/>
    </i>
    <i>
      <x v="41902"/>
    </i>
    <i>
      <x v="40636"/>
    </i>
    <i>
      <x v="43532"/>
    </i>
    <i>
      <x v="42956"/>
    </i>
    <i>
      <x v="43751"/>
    </i>
    <i>
      <x v="41190"/>
    </i>
    <i>
      <x v="43785"/>
    </i>
    <i>
      <x v="41121"/>
    </i>
    <i>
      <x v="43799"/>
    </i>
    <i>
      <x v="41641"/>
    </i>
    <i>
      <x v="41345"/>
    </i>
    <i>
      <x v="42007"/>
    </i>
    <i>
      <x v="42008"/>
    </i>
    <i>
      <x v="39912"/>
    </i>
    <i>
      <x v="36979"/>
    </i>
    <i>
      <x v="36938"/>
    </i>
    <i>
      <x v="36666"/>
    </i>
    <i>
      <x v="39428"/>
    </i>
    <i>
      <x v="37531"/>
    </i>
    <i>
      <x v="36548"/>
    </i>
    <i>
      <x v="37570"/>
    </i>
    <i>
      <x v="39044"/>
    </i>
    <i>
      <x v="37576"/>
    </i>
    <i>
      <x v="39354"/>
    </i>
    <i>
      <x v="36314"/>
    </i>
    <i>
      <x v="39806"/>
    </i>
    <i>
      <x v="37716"/>
    </i>
    <i>
      <x v="40242"/>
    </i>
    <i>
      <x v="37793"/>
    </i>
    <i>
      <x v="40398"/>
    </i>
    <i>
      <x v="37872"/>
    </i>
    <i>
      <x v="40544"/>
    </i>
    <i>
      <x v="37915"/>
    </i>
    <i>
      <x v="39046"/>
    </i>
    <i>
      <x v="36865"/>
    </i>
    <i>
      <x v="39316"/>
    </i>
    <i>
      <x v="38122"/>
    </i>
    <i>
      <x v="36982"/>
    </i>
    <i>
      <x v="38236"/>
    </i>
    <i>
      <x v="39760"/>
    </i>
    <i>
      <x v="38263"/>
    </i>
    <i>
      <x v="39891"/>
    </i>
    <i>
      <x v="38357"/>
    </i>
    <i>
      <x v="40144"/>
    </i>
    <i>
      <x v="38639"/>
    </i>
    <i>
      <x v="40298"/>
    </i>
    <i>
      <x v="36396"/>
    </i>
    <i>
      <x v="36296"/>
    </i>
    <i>
      <x v="38655"/>
    </i>
    <i>
      <x v="37355"/>
    </i>
    <i>
      <x v="38673"/>
    </i>
    <i>
      <x v="40573"/>
    </i>
    <i>
      <x v="35570"/>
    </i>
    <i>
      <x v="35091"/>
    </i>
    <i>
      <x v="33322"/>
    </i>
    <i>
      <x v="31514"/>
    </i>
    <i>
      <x v="35283"/>
    </i>
    <i>
      <x v="32972"/>
    </i>
    <i>
      <x v="35927"/>
    </i>
    <i>
      <x v="32494"/>
    </i>
    <i>
      <x v="33377"/>
    </i>
    <i>
      <x v="33064"/>
    </i>
    <i>
      <x v="32075"/>
    </i>
    <i>
      <x v="34050"/>
    </i>
    <i>
      <x v="35315"/>
    </i>
    <i>
      <x v="32211"/>
    </i>
    <i>
      <x v="33670"/>
    </i>
    <i>
      <x v="34162"/>
    </i>
    <i>
      <x v="32889"/>
    </i>
    <i>
      <x v="32221"/>
    </i>
    <i>
      <x v="32685"/>
    </i>
    <i>
      <x v="34399"/>
    </i>
    <i>
      <x v="35031"/>
    </i>
    <i>
      <x v="34404"/>
    </i>
    <i>
      <x v="35188"/>
    </i>
    <i>
      <x v="31463"/>
    </i>
    <i>
      <x v="35258"/>
    </i>
    <i>
      <x v="32600"/>
    </i>
    <i>
      <x v="33483"/>
    </i>
    <i>
      <x v="31885"/>
    </i>
    <i>
      <x v="32825"/>
    </i>
    <i>
      <x v="34471"/>
    </i>
    <i>
      <x v="32869"/>
    </i>
    <i>
      <x v="34699"/>
    </i>
    <i>
      <x v="35923"/>
    </i>
    <i>
      <x v="34768"/>
    </i>
    <i>
      <x v="33766"/>
    </i>
    <i>
      <x v="31483"/>
    </i>
    <i>
      <x v="36109"/>
    </i>
    <i>
      <x v="32273"/>
    </i>
    <i>
      <x v="31921"/>
    </i>
    <i>
      <x v="31040"/>
    </i>
    <i>
      <x v="29905"/>
    </i>
    <i>
      <x v="31174"/>
    </i>
    <i>
      <x v="28474"/>
    </i>
    <i>
      <x v="30885"/>
    </i>
    <i>
      <x v="31424"/>
    </i>
    <i>
      <x v="27638"/>
    </i>
    <i>
      <x v="29039"/>
    </i>
    <i>
      <x v="27327"/>
    </i>
    <i>
      <x v="30297"/>
    </i>
    <i>
      <x v="27170"/>
    </i>
    <i>
      <x v="28381"/>
    </i>
    <i>
      <x v="28096"/>
    </i>
    <i>
      <x v="29462"/>
    </i>
    <i>
      <x v="29151"/>
    </i>
    <i>
      <x v="27982"/>
    </i>
    <i>
      <x v="27469"/>
    </i>
    <i>
      <x v="30391"/>
    </i>
    <i>
      <x v="31234"/>
    </i>
    <i>
      <x v="30452"/>
    </i>
    <i>
      <x v="27859"/>
    </i>
    <i>
      <x v="29471"/>
    </i>
    <i>
      <x v="28083"/>
    </i>
    <i>
      <x v="30542"/>
    </i>
    <i>
      <x v="29934"/>
    </i>
    <i>
      <x v="28586"/>
    </i>
    <i>
      <x v="28449"/>
    </i>
    <i>
      <x v="27511"/>
    </i>
    <i>
      <x v="27325"/>
    </i>
    <i>
      <x v="28219"/>
    </i>
    <i>
      <x v="28655"/>
    </i>
    <i>
      <x v="30569"/>
    </i>
    <i>
      <x v="27613"/>
    </i>
    <i>
      <x v="29069"/>
    </i>
    <i>
      <x v="28118"/>
    </i>
    <i>
      <x v="28902"/>
    </i>
    <i>
      <x v="29333"/>
    </i>
    <i>
      <x v="28025"/>
    </i>
    <i>
      <x v="28106"/>
    </i>
    <i>
      <x v="30609"/>
    </i>
    <i>
      <x v="28795"/>
    </i>
    <i>
      <x v="28632"/>
    </i>
    <i>
      <x v="29364"/>
    </i>
    <i>
      <x v="28404"/>
    </i>
    <i>
      <x v="28541"/>
    </i>
    <i>
      <x v="28233"/>
    </i>
    <i>
      <x v="29475"/>
    </i>
    <i>
      <x v="26128"/>
    </i>
    <i>
      <x v="24355"/>
    </i>
    <i>
      <x v="26884"/>
    </i>
    <i>
      <x v="22842"/>
    </i>
    <i>
      <x v="25872"/>
    </i>
    <i>
      <x v="24405"/>
    </i>
    <i>
      <x v="26548"/>
    </i>
    <i>
      <x v="24608"/>
    </i>
    <i>
      <x v="25460"/>
    </i>
    <i>
      <x v="23360"/>
    </i>
    <i>
      <x v="25806"/>
    </i>
    <i>
      <x v="24622"/>
    </i>
    <i>
      <x v="25948"/>
    </i>
    <i>
      <x v="24660"/>
    </i>
    <i>
      <x v="26249"/>
    </i>
    <i>
      <x v="22438"/>
    </i>
    <i>
      <x v="26607"/>
    </i>
    <i>
      <x v="24830"/>
    </i>
    <i>
      <x v="23670"/>
    </i>
    <i>
      <x v="24940"/>
    </i>
    <i>
      <x v="25531"/>
    </i>
    <i>
      <x v="23390"/>
    </i>
    <i>
      <x v="23777"/>
    </i>
    <i>
      <x v="25059"/>
    </i>
    <i>
      <x v="25839"/>
    </i>
    <i>
      <x v="25078"/>
    </i>
    <i>
      <x v="25904"/>
    </i>
    <i>
      <x v="25096"/>
    </i>
    <i>
      <x v="23901"/>
    </i>
    <i>
      <x v="25107"/>
    </i>
    <i>
      <x v="26166"/>
    </i>
    <i>
      <x v="22906"/>
    </i>
    <i>
      <x v="22734"/>
    </i>
    <i>
      <x v="22940"/>
    </i>
    <i>
      <x v="26590"/>
    </i>
    <i>
      <x v="23002"/>
    </i>
    <i>
      <x v="24192"/>
    </i>
    <i>
      <x v="25350"/>
    </i>
    <i>
      <x v="24336"/>
    </i>
    <i>
      <x v="25364"/>
    </i>
    <i>
      <x v="22664"/>
    </i>
    <i>
      <x v="20181"/>
    </i>
    <i>
      <x v="21368"/>
    </i>
    <i>
      <x v="22098"/>
    </i>
    <i>
      <x v="20412"/>
    </i>
    <i>
      <x v="21607"/>
    </i>
    <i>
      <x v="20446"/>
    </i>
    <i>
      <x v="21908"/>
    </i>
    <i>
      <x v="18372"/>
    </i>
    <i>
      <x v="19180"/>
    </i>
    <i>
      <x v="18756"/>
    </i>
    <i>
      <x v="21492"/>
    </i>
    <i>
      <x v="18764"/>
    </i>
    <i>
      <x v="19330"/>
    </i>
    <i>
      <x v="18848"/>
    </i>
    <i>
      <x v="20205"/>
    </i>
    <i>
      <x v="19631"/>
    </i>
    <i>
      <x v="20224"/>
    </i>
    <i>
      <x v="20628"/>
    </i>
    <i>
      <x v="20275"/>
    </i>
    <i>
      <x v="18900"/>
    </i>
    <i>
      <x v="19195"/>
    </i>
    <i>
      <x v="18999"/>
    </i>
    <i>
      <x v="21416"/>
    </i>
    <i>
      <x v="20737"/>
    </i>
    <i>
      <x v="20091"/>
    </i>
    <i>
      <x v="19005"/>
    </i>
    <i>
      <x v="19319"/>
    </i>
    <i>
      <x v="20815"/>
    </i>
    <i>
      <x v="21736"/>
    </i>
    <i>
      <x v="20816"/>
    </i>
    <i>
      <x v="21827"/>
    </i>
    <i>
      <x v="17810"/>
    </i>
    <i>
      <x v="21877"/>
    </i>
    <i>
      <x v="18452"/>
    </i>
    <i>
      <x v="20210"/>
    </i>
    <i>
      <x v="19043"/>
    </i>
    <i>
      <x v="20265"/>
    </i>
    <i>
      <x v="21036"/>
    </i>
    <i>
      <x v="22102"/>
    </i>
    <i>
      <x v="21118"/>
    </i>
    <i>
      <x v="22207"/>
    </i>
    <i>
      <x v="19850"/>
    </i>
    <i>
      <x v="21125"/>
    </i>
    <i>
      <x v="17176"/>
    </i>
    <i>
      <x v="14025"/>
    </i>
    <i>
      <x v="13724"/>
    </i>
    <i>
      <x v="13962"/>
    </i>
    <i>
      <x v="17005"/>
    </i>
    <i>
      <x v="14177"/>
    </i>
    <i>
      <x v="15482"/>
    </i>
    <i>
      <x v="16324"/>
    </i>
    <i>
      <x v="17608"/>
    </i>
    <i>
      <x v="14494"/>
    </i>
    <i>
      <x v="14338"/>
    </i>
    <i>
      <x v="16380"/>
    </i>
    <i>
      <x v="14266"/>
    </i>
    <i>
      <x v="14530"/>
    </i>
    <i>
      <x v="16158"/>
    </i>
    <i>
      <x v="15281"/>
    </i>
    <i>
      <x v="14256"/>
    </i>
    <i>
      <x v="15285"/>
    </i>
    <i>
      <x v="17492"/>
    </i>
    <i>
      <x v="16502"/>
    </i>
    <i>
      <x v="16184"/>
    </i>
    <i>
      <x v="15014"/>
    </i>
    <i>
      <x v="16978"/>
    </i>
    <i>
      <x v="14784"/>
    </i>
    <i>
      <x v="14727"/>
    </i>
    <i>
      <x v="13689"/>
    </i>
    <i>
      <x v="15709"/>
    </i>
    <i>
      <x v="14291"/>
    </i>
    <i>
      <x v="13494"/>
    </i>
    <i>
      <x v="16597"/>
    </i>
    <i>
      <x v="17188"/>
    </i>
    <i>
      <x v="16648"/>
    </i>
    <i>
      <x v="17205"/>
    </i>
    <i>
      <x v="15021"/>
    </i>
    <i>
      <x v="16173"/>
    </i>
    <i>
      <x v="15631"/>
    </i>
    <i>
      <x v="15089"/>
    </i>
    <i>
      <x v="16828"/>
    </i>
    <i>
      <x v="17481"/>
    </i>
    <i>
      <x v="16874"/>
    </i>
    <i>
      <x v="13743"/>
    </i>
    <i>
      <x v="15777"/>
    </i>
    <i>
      <x v="15578"/>
    </i>
    <i>
      <x v="15944"/>
    </i>
    <i>
      <x v="16252"/>
    </i>
    <i>
      <x v="13581"/>
    </i>
    <i>
      <x v="15789"/>
    </i>
    <i>
      <x v="8966"/>
    </i>
    <i>
      <x v="11777"/>
    </i>
    <i>
      <x v="12898"/>
    </i>
    <i>
      <x v="10449"/>
    </i>
    <i>
      <x v="12179"/>
    </i>
    <i>
      <x v="8851"/>
    </i>
    <i>
      <x v="10310"/>
    </i>
    <i>
      <x v="10453"/>
    </i>
    <i>
      <x v="11680"/>
    </i>
    <i>
      <x v="10471"/>
    </i>
    <i>
      <x v="10009"/>
    </i>
    <i>
      <x v="9069"/>
    </i>
    <i>
      <x v="12430"/>
    </i>
    <i>
      <x v="9103"/>
    </i>
    <i>
      <x v="12556"/>
    </i>
    <i>
      <x v="9729"/>
    </i>
    <i>
      <x v="10330"/>
    </i>
    <i>
      <x v="10747"/>
    </i>
    <i>
      <x v="11643"/>
    </i>
    <i>
      <x v="10776"/>
    </i>
    <i>
      <x v="11688"/>
    </i>
    <i>
      <x v="9112"/>
    </i>
    <i>
      <x v="10004"/>
    </i>
    <i>
      <x v="9752"/>
    </i>
    <i>
      <x v="12130"/>
    </i>
    <i>
      <x v="10927"/>
    </i>
    <i>
      <x v="10019"/>
    </i>
    <i>
      <x v="8685"/>
    </i>
    <i>
      <x v="10191"/>
    </i>
    <i>
      <x v="11240"/>
    </i>
    <i>
      <x v="12526"/>
    </i>
    <i>
      <x v="11331"/>
    </i>
    <i>
      <x v="10264"/>
    </i>
    <i>
      <x v="8743"/>
    </i>
    <i>
      <x v="12677"/>
    </i>
    <i>
      <x v="13000"/>
    </i>
    <i>
      <x v="12864"/>
    </i>
    <i>
      <x v="10413"/>
    </i>
    <i>
      <x v="13063"/>
    </i>
    <i>
      <x v="11577"/>
    </i>
    <i>
      <x v="5930"/>
    </i>
    <i>
      <x v="5180"/>
    </i>
    <i>
      <x v="8286"/>
    </i>
    <i>
      <x v="7356"/>
    </i>
    <i>
      <x v="8003"/>
    </i>
    <i>
      <x v="7364"/>
    </i>
    <i>
      <x v="7129"/>
    </i>
    <i>
      <x v="4856"/>
    </i>
    <i>
      <x v="6034"/>
    </i>
    <i>
      <x v="7422"/>
    </i>
    <i>
      <x v="7052"/>
    </i>
    <i>
      <x v="4516"/>
    </i>
    <i>
      <x v="8053"/>
    </i>
    <i>
      <x v="5431"/>
    </i>
    <i>
      <x v="4746"/>
    </i>
    <i>
      <x v="6606"/>
    </i>
    <i>
      <x v="7139"/>
    </i>
    <i>
      <x v="6063"/>
    </i>
    <i>
      <x v="4393"/>
    </i>
    <i>
      <x v="5478"/>
    </i>
    <i>
      <x v="8541"/>
    </i>
    <i>
      <x v="6077"/>
    </i>
    <i>
      <x v="7035"/>
    </i>
    <i>
      <x v="5182"/>
    </i>
    <i>
      <x v="7990"/>
    </i>
    <i>
      <x v="4561"/>
    </i>
    <i>
      <x v="5031"/>
    </i>
    <i>
      <x v="5847"/>
    </i>
    <i>
      <x v="5544"/>
    </i>
    <i>
      <x v="4783"/>
    </i>
    <i>
      <x v="8097"/>
    </i>
    <i>
      <x v="7786"/>
    </i>
    <i>
      <x v="8153"/>
    </i>
    <i>
      <x v="7791"/>
    </i>
    <i>
      <x v="4428"/>
    </i>
    <i>
      <x v="8589"/>
    </i>
    <i>
      <x v="4570"/>
    </i>
    <i>
      <x v="6831"/>
    </i>
    <i>
      <x v="5148"/>
    </i>
    <i>
      <x v="5484"/>
    </i>
    <i>
      <x v="5556"/>
    </i>
    <i>
      <x v="6196"/>
    </i>
    <i>
      <x v="8454"/>
    </i>
    <i>
      <x v="5892"/>
    </i>
    <i>
      <x v="5168"/>
    </i>
    <i>
      <x v="4536"/>
    </i>
    <i>
      <x v="6559"/>
    </i>
    <i>
      <x v="5242"/>
    </i>
    <i>
      <x v="6106"/>
    </i>
    <i>
      <x v="8636"/>
    </i>
    <i>
      <x v="1768"/>
    </i>
    <i>
      <x v="3686"/>
    </i>
    <i>
      <x v="1098"/>
    </i>
    <i>
      <x v="845"/>
    </i>
    <i>
      <x v="2028"/>
    </i>
    <i>
      <x v="198"/>
    </i>
    <i>
      <x v="195"/>
    </i>
    <i>
      <x v="597"/>
    </i>
    <i>
      <x v="3503"/>
    </i>
    <i>
      <x v="2913"/>
    </i>
    <i>
      <x v="817"/>
    </i>
    <i>
      <x v="2920"/>
    </i>
    <i>
      <x v="2056"/>
    </i>
    <i>
      <x v="2225"/>
    </i>
    <i>
      <x v="2661"/>
    </i>
    <i>
      <x v="2271"/>
    </i>
    <i>
      <x v="3403"/>
    </i>
    <i>
      <x v="2976"/>
    </i>
    <i>
      <x v="1749"/>
    </i>
    <i>
      <x v="916"/>
    </i>
    <i>
      <x v="3612"/>
    </i>
    <i>
      <x v="2296"/>
    </i>
    <i>
      <x v="680"/>
    </i>
    <i>
      <x v="164"/>
    </i>
    <i>
      <x v="2555"/>
    </i>
    <i>
      <x v="217"/>
    </i>
    <i>
      <x v="3896"/>
    </i>
    <i>
      <x v="1953"/>
    </i>
    <i>
      <x v="1275"/>
    </i>
    <i>
      <x v="1691"/>
    </i>
    <i>
      <x v="4034"/>
    </i>
    <i>
      <x v="376"/>
    </i>
    <i>
      <x v="4253"/>
    </i>
    <i>
      <x v="2523"/>
    </i>
    <i>
      <x v="471"/>
    </i>
    <i>
      <x v="2861"/>
    </i>
    <i>
      <x v="2383"/>
    </i>
    <i>
      <x v="72338"/>
    </i>
    <i>
      <x v="69421"/>
    </i>
    <i>
      <x v="71118"/>
    </i>
    <i>
      <x v="69651"/>
    </i>
    <i>
      <x v="71934"/>
    </i>
    <i>
      <x v="68329"/>
    </i>
    <i>
      <x v="69255"/>
    </i>
    <i>
      <x v="68213"/>
    </i>
    <i>
      <x v="69355"/>
    </i>
    <i>
      <x v="69804"/>
    </i>
    <i>
      <x v="71827"/>
    </i>
    <i>
      <x v="67681"/>
    </i>
    <i>
      <x v="69513"/>
    </i>
    <i>
      <x v="67801"/>
    </i>
    <i>
      <x v="72557"/>
    </i>
    <i>
      <x v="69861"/>
    </i>
    <i>
      <x v="69275"/>
    </i>
    <i>
      <x v="68954"/>
    </i>
    <i>
      <x v="71219"/>
    </i>
    <i>
      <x v="69904"/>
    </i>
    <i>
      <x v="68274"/>
    </i>
    <i>
      <x v="69007"/>
    </i>
    <i>
      <x v="71698"/>
    </i>
    <i>
      <x v="69926"/>
    </i>
    <i>
      <x v="71915"/>
    </i>
    <i>
      <x v="69027"/>
    </i>
    <i>
      <x v="71968"/>
    </i>
    <i>
      <x v="69054"/>
    </i>
    <i>
      <x v="69543"/>
    </i>
    <i>
      <x v="67675"/>
    </i>
    <i>
      <x v="72453"/>
    </i>
    <i>
      <x v="68080"/>
    </i>
    <i>
      <x v="70905"/>
    </i>
    <i>
      <x v="70190"/>
    </i>
    <i>
      <x v="71086"/>
    </i>
    <i>
      <x v="68230"/>
    </i>
    <i>
      <x v="71103"/>
    </i>
    <i>
      <x v="70200"/>
    </i>
    <i>
      <x v="71179"/>
    </i>
    <i>
      <x v="70271"/>
    </i>
    <i>
      <x v="71229"/>
    </i>
    <i>
      <x v="70282"/>
    </i>
    <i>
      <x v="71429"/>
    </i>
    <i>
      <x v="70474"/>
    </i>
    <i>
      <x v="71587"/>
    </i>
    <i>
      <x v="70483"/>
    </i>
    <i>
      <x v="71652"/>
    </i>
    <i>
      <x v="69177"/>
    </i>
    <i>
      <x v="71817"/>
    </i>
    <i>
      <x v="70505"/>
    </i>
    <i>
      <x v="71840"/>
    </i>
    <i>
      <x v="67754"/>
    </i>
    <i>
      <x v="71927"/>
    </i>
    <i>
      <x v="68852"/>
    </i>
    <i>
      <x v="71942"/>
    </i>
    <i>
      <x v="70686"/>
    </i>
    <i>
      <x v="69464"/>
    </i>
    <i>
      <x v="70688"/>
    </i>
    <i>
      <x v="72074"/>
    </i>
    <i>
      <x v="68422"/>
    </i>
    <i>
      <x v="72307"/>
    </i>
    <i>
      <x v="70798"/>
    </i>
    <i>
      <x v="72426"/>
    </i>
    <i>
      <x v="70829"/>
    </i>
    <i>
      <x v="72551"/>
    </i>
    <i>
      <x v="70878"/>
    </i>
    <i>
      <x v="67942"/>
    </i>
    <i>
      <x v="70994"/>
    </i>
    <i>
      <x v="64776"/>
    </i>
    <i>
      <x v="67277"/>
    </i>
    <i>
      <x v="66420"/>
    </i>
    <i>
      <x v="64840"/>
    </i>
    <i>
      <x v="63453"/>
    </i>
    <i>
      <x v="63237"/>
    </i>
    <i>
      <x v="64893"/>
    </i>
    <i>
      <x v="65849"/>
    </i>
    <i>
      <x v="67200"/>
    </i>
    <i>
      <x v="64855"/>
    </i>
    <i>
      <x v="67386"/>
    </i>
    <i>
      <x v="65482"/>
    </i>
    <i>
      <x v="64958"/>
    </i>
    <i>
      <x v="63882"/>
    </i>
    <i>
      <x v="63941"/>
    </i>
    <i>
      <x v="66586"/>
    </i>
    <i>
      <x v="63960"/>
    </i>
    <i>
      <x v="66595"/>
    </i>
    <i>
      <x v="64096"/>
    </i>
    <i>
      <x v="64203"/>
    </i>
    <i>
      <x v="64906"/>
    </i>
    <i>
      <x v="64608"/>
    </i>
    <i>
      <x v="66456"/>
    </i>
    <i>
      <x v="63651"/>
    </i>
    <i>
      <x v="64692"/>
    </i>
    <i>
      <x v="64346"/>
    </i>
    <i>
      <x v="66494"/>
    </i>
    <i>
      <x v="65977"/>
    </i>
    <i>
      <x v="63827"/>
    </i>
    <i>
      <x v="63715"/>
    </i>
    <i>
      <x v="67596"/>
    </i>
    <i>
      <x v="64033"/>
    </i>
    <i>
      <x v="66289"/>
    </i>
    <i>
      <x v="66012"/>
    </i>
    <i>
      <x v="66353"/>
    </i>
    <i>
      <x v="64286"/>
    </i>
    <i>
      <x v="67089"/>
    </i>
    <i>
      <x v="67658"/>
    </i>
    <i>
      <x v="66421"/>
    </i>
    <i>
      <x v="65128"/>
    </i>
    <i>
      <x v="67194"/>
    </i>
    <i>
      <x v="65237"/>
    </i>
    <i>
      <x v="67256"/>
    </i>
    <i>
      <x v="66830"/>
    </i>
    <i>
      <x v="66437"/>
    </i>
    <i>
      <x v="66883"/>
    </i>
    <i>
      <x v="64015"/>
    </i>
    <i>
      <x v="65253"/>
    </i>
    <i>
      <x v="63959"/>
    </i>
    <i>
      <x v="63987"/>
    </i>
    <i>
      <x v="63639"/>
    </i>
    <i>
      <x v="65039"/>
    </i>
    <i>
      <x v="66491"/>
    </i>
    <i>
      <x v="66225"/>
    </i>
    <i>
      <x v="64963"/>
    </i>
    <i>
      <x v="65022"/>
    </i>
    <i>
      <x v="63308"/>
    </i>
    <i>
      <x v="64664"/>
    </i>
    <i>
      <x v="67557"/>
    </i>
    <i>
      <x v="63995"/>
    </i>
    <i>
      <x v="64705"/>
    </i>
    <i>
      <x v="66952"/>
    </i>
    <i>
      <x v="65798"/>
    </i>
    <i>
      <x v="64884"/>
    </i>
    <i>
      <x v="64808"/>
    </i>
    <i>
      <x v="65441"/>
    </i>
    <i>
      <x v="65554"/>
    </i>
    <i>
      <x v="62085"/>
    </i>
    <i>
      <x v="60832"/>
    </i>
    <i>
      <x v="62377"/>
    </i>
    <i>
      <x v="59046"/>
    </i>
    <i>
      <x v="63016"/>
    </i>
    <i>
      <x v="60942"/>
    </i>
    <i>
      <x v="60109"/>
    </i>
    <i>
      <x v="58935"/>
    </i>
    <i>
      <x v="62501"/>
    </i>
    <i>
      <x v="60957"/>
    </i>
    <i>
      <x v="62853"/>
    </i>
    <i>
      <x v="60961"/>
    </i>
    <i>
      <x v="60763"/>
    </i>
    <i>
      <x v="60969"/>
    </i>
    <i>
      <x v="60084"/>
    </i>
    <i>
      <x v="61005"/>
    </i>
    <i>
      <x v="62338"/>
    </i>
    <i>
      <x v="61085"/>
    </i>
    <i>
      <x v="62414"/>
    </i>
    <i>
      <x v="61115"/>
    </i>
    <i>
      <x v="62646"/>
    </i>
    <i>
      <x v="58957"/>
    </i>
    <i>
      <x v="62721"/>
    </i>
    <i>
      <x v="59103"/>
    </i>
    <i>
      <x v="59016"/>
    </i>
    <i>
      <x v="59734"/>
    </i>
    <i>
      <x v="63110"/>
    </i>
    <i>
      <x v="61238"/>
    </i>
    <i>
      <x v="59002"/>
    </i>
    <i>
      <x v="61323"/>
    </i>
    <i>
      <x v="62094"/>
    </i>
    <i>
      <x v="59177"/>
    </i>
    <i>
      <x v="60104"/>
    </i>
    <i>
      <x v="59866"/>
    </i>
    <i>
      <x v="60797"/>
    </i>
    <i>
      <x v="61446"/>
    </i>
    <i>
      <x v="62361"/>
    </i>
    <i>
      <x v="58974"/>
    </i>
    <i>
      <x v="62410"/>
    </i>
    <i>
      <x v="63173"/>
    </i>
    <i>
      <x v="60189"/>
    </i>
    <i>
      <x v="60287"/>
    </i>
    <i>
      <x v="62564"/>
    </i>
    <i>
      <x v="61797"/>
    </i>
    <i>
      <x v="60194"/>
    </i>
    <i>
      <x v="61804"/>
    </i>
    <i>
      <x v="58855"/>
    </i>
    <i>
      <x v="61814"/>
    </i>
    <i>
      <x v="60210"/>
    </i>
    <i>
      <x v="59237"/>
    </i>
    <i>
      <x v="60846"/>
    </i>
    <i>
      <x v="58922"/>
    </i>
    <i>
      <x v="62987"/>
    </i>
    <i>
      <x v="61954"/>
    </i>
    <i>
      <x v="60700"/>
    </i>
    <i>
      <x v="59029"/>
    </i>
    <i>
      <x v="58328"/>
    </i>
    <i>
      <x v="57905"/>
    </i>
    <i>
      <x v="57520"/>
    </i>
    <i>
      <x v="54582"/>
    </i>
    <i>
      <x v="54130"/>
    </i>
    <i>
      <x v="56575"/>
    </i>
    <i>
      <x v="55793"/>
    </i>
    <i>
      <x v="56580"/>
    </i>
    <i>
      <x v="57585"/>
    </i>
    <i>
      <x v="54246"/>
    </i>
    <i>
      <x v="54728"/>
    </i>
    <i>
      <x v="56605"/>
    </i>
    <i>
      <x v="58220"/>
    </i>
    <i>
      <x v="56646"/>
    </i>
    <i>
      <x v="58495"/>
    </i>
    <i>
      <x v="55894"/>
    </i>
    <i>
      <x v="56209"/>
    </i>
    <i>
      <x v="55431"/>
    </i>
    <i>
      <x v="56222"/>
    </i>
    <i>
      <x v="54469"/>
    </i>
    <i>
      <x v="56298"/>
    </i>
    <i>
      <x v="56738"/>
    </i>
    <i>
      <x v="57992"/>
    </i>
    <i>
      <x v="58747"/>
    </i>
    <i>
      <x v="54208"/>
    </i>
    <i>
      <x v="58757"/>
    </i>
    <i>
      <x v="56378"/>
    </i>
    <i>
      <x v="56786"/>
    </i>
    <i>
      <x v="56401"/>
    </i>
    <i>
      <x v="54250"/>
    </i>
    <i>
      <x v="58460"/>
    </i>
    <i>
      <x v="56808"/>
    </i>
    <i>
      <x v="58535"/>
    </i>
    <i>
      <x v="56868"/>
    </i>
    <i>
      <x v="57458"/>
    </i>
    <i>
      <x v="54265"/>
    </i>
    <i>
      <x v="57512"/>
    </i>
    <i>
      <x v="56954"/>
    </i>
    <i>
      <x v="56215"/>
    </i>
    <i>
      <x v="56973"/>
    </i>
    <i>
      <x v="57553"/>
    </i>
    <i>
      <x v="56994"/>
    </i>
    <i>
      <x v="56230"/>
    </i>
    <i>
      <x v="55996"/>
    </i>
    <i>
      <x v="57856"/>
    </i>
    <i>
      <x v="57079"/>
    </i>
    <i>
      <x v="56302"/>
    </i>
    <i>
      <x v="55597"/>
    </i>
    <i>
      <x v="58044"/>
    </i>
    <i>
      <x v="57103"/>
    </i>
    <i>
      <x v="54560"/>
    </i>
    <i>
      <x v="54818"/>
    </i>
    <i>
      <x v="58132"/>
    </i>
    <i>
      <x v="57159"/>
    </i>
    <i>
      <x v="55729"/>
    </i>
    <i>
      <x v="55610"/>
    </i>
    <i>
      <x v="55063"/>
    </i>
    <i>
      <x v="54862"/>
    </i>
    <i>
      <x v="54467"/>
    </i>
    <i>
      <x v="55367"/>
    </i>
    <i>
      <x v="54435"/>
    </i>
    <i>
      <x v="57286"/>
    </i>
    <i>
      <x v="58338"/>
    </i>
    <i>
      <x v="56193"/>
    </i>
    <i>
      <x v="58494"/>
    </i>
    <i>
      <x v="56194"/>
    </i>
    <i>
      <x v="54574"/>
    </i>
    <i>
      <x v="57333"/>
    </i>
    <i>
      <x v="56520"/>
    </i>
    <i>
      <x v="56198"/>
    </i>
    <i>
      <x v="56207"/>
    </i>
    <i>
      <x v="56747"/>
    </i>
    <i>
      <x v="58761"/>
    </i>
    <i>
      <x v="56761"/>
    </i>
    <i>
      <x v="55269"/>
    </i>
    <i>
      <x v="53640"/>
    </i>
    <i>
      <x v="49583"/>
    </i>
    <i>
      <x v="51376"/>
    </i>
    <i>
      <x v="51649"/>
    </i>
    <i>
      <x v="50372"/>
    </i>
    <i>
      <x v="52936"/>
    </i>
    <i>
      <x v="50963"/>
    </i>
    <i>
      <x v="50050"/>
    </i>
    <i>
      <x v="51387"/>
    </i>
    <i>
      <x v="54125"/>
    </i>
    <i>
      <x v="53525"/>
    </i>
    <i>
      <x v="51038"/>
    </i>
    <i>
      <x v="52753"/>
    </i>
    <i>
      <x v="51409"/>
    </i>
    <i>
      <x v="52809"/>
    </i>
    <i>
      <x v="51410"/>
    </i>
    <i>
      <x v="53699"/>
    </i>
    <i>
      <x v="51816"/>
    </i>
    <i>
      <x v="53913"/>
    </i>
    <i>
      <x v="50628"/>
    </i>
    <i>
      <x v="52878"/>
    </i>
    <i>
      <x v="50641"/>
    </i>
    <i>
      <x v="52010"/>
    </i>
    <i>
      <x v="51459"/>
    </i>
    <i>
      <x v="53546"/>
    </i>
    <i>
      <x v="51884"/>
    </i>
    <i>
      <x v="49894"/>
    </i>
    <i>
      <x v="52396"/>
    </i>
    <i>
      <x v="52025"/>
    </i>
    <i>
      <x v="51303"/>
    </i>
    <i>
      <x v="49860"/>
    </i>
    <i>
      <x v="50755"/>
    </i>
    <i>
      <x v="53671"/>
    </i>
    <i>
      <x v="49888"/>
    </i>
    <i>
      <x v="53687"/>
    </i>
    <i>
      <x v="52480"/>
    </i>
    <i>
      <x v="52831"/>
    </i>
    <i>
      <x v="51907"/>
    </i>
    <i>
      <x v="53906"/>
    </i>
    <i>
      <x v="51909"/>
    </i>
    <i>
      <x v="50209"/>
    </i>
    <i>
      <x v="51326"/>
    </i>
    <i>
      <x v="51641"/>
    </i>
    <i>
      <x v="51504"/>
    </i>
    <i>
      <x v="52885"/>
    </i>
    <i>
      <x v="51092"/>
    </i>
    <i>
      <x v="52153"/>
    </i>
    <i>
      <x v="50656"/>
    </i>
    <i>
      <x v="54103"/>
    </i>
    <i>
      <x v="46604"/>
    </i>
    <i>
      <x v="45147"/>
    </i>
    <i>
      <x v="48870"/>
    </i>
    <i>
      <x v="45225"/>
    </i>
    <i>
      <x v="46945"/>
    </i>
    <i>
      <x v="46493"/>
    </i>
    <i>
      <x v="48604"/>
    </i>
    <i>
      <x v="45395"/>
    </i>
    <i>
      <x v="45340"/>
    </i>
    <i>
      <x v="47555"/>
    </i>
    <i>
      <x v="47394"/>
    </i>
    <i>
      <x v="47613"/>
    </i>
    <i>
      <x v="47456"/>
    </i>
    <i>
      <x v="47640"/>
    </i>
    <i>
      <x v="48513"/>
    </i>
    <i>
      <x v="45476"/>
    </i>
    <i>
      <x v="46679"/>
    </i>
    <i>
      <x v="46521"/>
    </i>
    <i>
      <x v="45840"/>
    </i>
    <i>
      <x v="46088"/>
    </i>
    <i>
      <x v="45122"/>
    </i>
    <i>
      <x v="45958"/>
    </i>
    <i>
      <x v="49171"/>
    </i>
    <i>
      <x v="47763"/>
    </i>
    <i>
      <x v="46896"/>
    </i>
    <i>
      <x v="47790"/>
    </i>
    <i>
      <x v="48275"/>
    </i>
    <i>
      <x v="47817"/>
    </i>
    <i>
      <x v="48374"/>
    </i>
    <i>
      <x v="47843"/>
    </i>
    <i>
      <x v="48467"/>
    </i>
    <i>
      <x v="46559"/>
    </i>
    <i>
      <x v="48555"/>
    </i>
    <i>
      <x v="45606"/>
    </i>
    <i>
      <x v="48643"/>
    </i>
    <i>
      <x v="47905"/>
    </i>
    <i>
      <x v="47260"/>
    </i>
    <i>
      <x v="45640"/>
    </i>
    <i>
      <x v="48908"/>
    </i>
    <i>
      <x v="45666"/>
    </i>
    <i>
      <x v="46777"/>
    </i>
    <i>
      <x v="47963"/>
    </i>
    <i>
      <x v="49058"/>
    </i>
    <i>
      <x v="46015"/>
    </i>
    <i>
      <x v="44886"/>
    </i>
    <i>
      <x v="48055"/>
    </i>
    <i>
      <x v="49111"/>
    </i>
    <i>
      <x v="47078"/>
    </i>
    <i>
      <x v="45895"/>
    </i>
    <i>
      <x v="48162"/>
    </i>
    <i>
      <x v="49297"/>
    </i>
    <i>
      <x v="48163"/>
    </i>
    <i>
      <x v="49371"/>
    </i>
    <i>
      <x v="48167"/>
    </i>
    <i>
      <x v="49480"/>
    </i>
    <i>
      <x v="45732"/>
    </i>
    <i>
      <x v="48313"/>
    </i>
    <i>
      <x v="41964"/>
    </i>
    <i>
      <x v="44272"/>
    </i>
    <i>
      <x v="42086"/>
    </i>
    <i>
      <x v="41669"/>
    </i>
    <i>
      <x v="41192"/>
    </i>
    <i>
      <x v="43786"/>
    </i>
    <i>
      <x v="42290"/>
    </i>
    <i>
      <x v="42633"/>
    </i>
    <i>
      <x v="41692"/>
    </i>
    <i>
      <x v="40789"/>
    </i>
    <i>
      <x v="43045"/>
    </i>
    <i>
      <x v="41448"/>
    </i>
    <i>
      <x v="44621"/>
    </i>
    <i>
      <x v="41675"/>
    </i>
    <i>
      <x v="42036"/>
    </i>
    <i>
      <x v="41987"/>
    </i>
    <i>
      <x v="41225"/>
    </i>
    <i>
      <x v="41988"/>
    </i>
    <i>
      <x v="42979"/>
    </i>
    <i>
      <x v="40657"/>
    </i>
    <i>
      <x v="42157"/>
    </i>
    <i>
      <x v="43855"/>
    </i>
    <i>
      <x v="43021"/>
    </i>
    <i>
      <x v="43864"/>
    </i>
    <i>
      <x v="43661"/>
    </i>
    <i>
      <x v="40688"/>
    </i>
    <i>
      <x v="41336"/>
    </i>
    <i>
      <x v="42432"/>
    </i>
    <i>
      <x v="42587"/>
    </i>
    <i>
      <x v="43253"/>
    </i>
    <i>
      <x v="44788"/>
    </i>
    <i>
      <x v="43144"/>
    </i>
    <i>
      <x v="43297"/>
    </i>
    <i>
      <x v="41391"/>
    </i>
    <i>
      <x v="41521"/>
    </i>
    <i>
      <x v="43906"/>
    </i>
    <i>
      <x v="44179"/>
    </i>
    <i>
      <x v="43911"/>
    </i>
    <i>
      <x v="43512"/>
    </i>
    <i>
      <x v="42010"/>
    </i>
    <i>
      <x v="42575"/>
    </i>
    <i>
      <x v="41797"/>
    </i>
    <i>
      <x v="44255"/>
    </i>
    <i>
      <x v="43960"/>
    </i>
    <i>
      <x v="43018"/>
    </i>
    <i>
      <x v="43973"/>
    </i>
    <i>
      <x v="44312"/>
    </i>
    <i>
      <x v="42012"/>
    </i>
    <i>
      <x v="41620"/>
    </i>
    <i>
      <x v="44001"/>
    </i>
    <i>
      <x v="41625"/>
    </i>
    <i>
      <x v="42289"/>
    </i>
    <i>
      <x v="44564"/>
    </i>
    <i>
      <x v="44806"/>
    </i>
    <i>
      <x v="44585"/>
    </i>
    <i>
      <x v="44020"/>
    </i>
    <i>
      <x v="44596"/>
    </i>
    <i>
      <x v="41573"/>
    </i>
    <i>
      <x v="41303"/>
    </i>
    <i>
      <x v="41305"/>
    </i>
    <i>
      <x v="42305"/>
    </i>
    <i>
      <x v="42832"/>
    </i>
    <i>
      <x v="44783"/>
    </i>
    <i>
      <x v="41892"/>
    </i>
    <i>
      <x v="41965"/>
    </i>
    <i>
      <x v="44082"/>
    </i>
    <i>
      <x v="42776"/>
    </i>
    <i>
      <x v="42807"/>
    </i>
    <i>
      <x v="40377"/>
    </i>
    <i>
      <x v="39974"/>
    </i>
    <i>
      <x v="37076"/>
    </i>
    <i>
      <x v="38554"/>
    </i>
    <i>
      <x v="40263"/>
    </i>
    <i>
      <x v="38585"/>
    </i>
    <i>
      <x v="36501"/>
    </i>
    <i>
      <x v="38598"/>
    </i>
    <i>
      <x v="37712"/>
    </i>
    <i>
      <x v="38602"/>
    </i>
    <i>
      <x v="36199"/>
    </i>
    <i>
      <x v="36771"/>
    </i>
    <i>
      <x v="40341"/>
    </i>
    <i>
      <x v="38640"/>
    </i>
    <i>
      <x v="38514"/>
    </i>
    <i>
      <x v="37589"/>
    </i>
    <i>
      <x v="39796"/>
    </i>
    <i>
      <x v="37840"/>
    </i>
    <i>
      <x v="37101"/>
    </i>
    <i>
      <x v="36723"/>
    </i>
    <i>
      <x v="37547"/>
    </i>
    <i>
      <x v="36410"/>
    </i>
    <i>
      <x v="40003"/>
    </i>
    <i>
      <x v="37905"/>
    </i>
    <i>
      <x v="37157"/>
    </i>
    <i>
      <x v="38775"/>
    </i>
    <i>
      <x v="38378"/>
    </i>
    <i>
      <x v="38780"/>
    </i>
    <i>
      <x v="36571"/>
    </i>
    <i>
      <x v="38786"/>
    </i>
    <i>
      <x v="40414"/>
    </i>
    <i>
      <x v="37674"/>
    </i>
    <i>
      <x v="36599"/>
    </i>
    <i>
      <x v="38913"/>
    </i>
    <i>
      <x v="39784"/>
    </i>
    <i>
      <x v="37970"/>
    </i>
    <i>
      <x v="36874"/>
    </i>
    <i>
      <x v="36320"/>
    </i>
    <i>
      <x v="36505"/>
    </i>
    <i>
      <x v="39055"/>
    </i>
    <i>
      <x v="39867"/>
    </i>
    <i>
      <x v="39118"/>
    </i>
    <i>
      <x v="39909"/>
    </i>
    <i>
      <x v="39172"/>
    </i>
    <i>
      <x v="39931"/>
    </i>
    <i>
      <x v="39246"/>
    </i>
    <i>
      <x v="39988"/>
    </i>
    <i>
      <x v="38026"/>
    </i>
    <i>
      <x v="37137"/>
    </i>
    <i>
      <x v="38033"/>
    </i>
    <i>
      <x v="40160"/>
    </i>
    <i>
      <x v="37681"/>
    </i>
    <i>
      <x v="36237"/>
    </i>
    <i>
      <x v="36219"/>
    </i>
    <i>
      <x v="37718"/>
    </i>
    <i>
      <x v="37534"/>
    </i>
    <i>
      <x v="40340"/>
    </i>
    <i>
      <x v="37032"/>
    </i>
    <i>
      <x v="38497"/>
    </i>
    <i>
      <x v="37043"/>
    </i>
    <i>
      <x v="40352"/>
    </i>
    <i>
      <x v="39605"/>
    </i>
    <i>
      <x v="36917"/>
    </i>
    <i>
      <x v="39640"/>
    </i>
    <i>
      <x v="40416"/>
    </i>
    <i>
      <x v="37061"/>
    </i>
    <i>
      <x v="37365"/>
    </i>
    <i>
      <x v="37063"/>
    </i>
    <i>
      <x v="38522"/>
    </i>
    <i>
      <x v="36873"/>
    </i>
    <i>
      <x v="38838"/>
    </i>
    <i>
      <x v="38987"/>
    </i>
    <i>
      <x v="33506"/>
    </i>
    <i>
      <x v="32878"/>
    </i>
    <i>
      <x v="35652"/>
    </i>
    <i>
      <x v="34693"/>
    </i>
    <i>
      <x v="34681"/>
    </i>
    <i>
      <x v="34085"/>
    </i>
    <i>
      <x v="35460"/>
    </i>
    <i>
      <x v="34724"/>
    </i>
    <i>
      <x v="31467"/>
    </i>
    <i>
      <x v="31534"/>
    </i>
    <i>
      <x v="32881"/>
    </i>
    <i>
      <x v="34752"/>
    </i>
    <i>
      <x v="33997"/>
    </i>
    <i>
      <x v="31668"/>
    </i>
    <i>
      <x v="35399"/>
    </i>
    <i>
      <x v="34146"/>
    </i>
    <i>
      <x v="34432"/>
    </i>
    <i>
      <x v="36139"/>
    </i>
    <i>
      <x v="31627"/>
    </i>
    <i>
      <x v="34854"/>
    </i>
    <i>
      <x v="35855"/>
    </i>
    <i>
      <x v="34148"/>
    </i>
    <i>
      <x v="32419"/>
    </i>
    <i>
      <x v="32483"/>
    </i>
    <i>
      <x v="31492"/>
    </i>
    <i>
      <x v="34193"/>
    </i>
    <i>
      <x v="34377"/>
    </i>
    <i>
      <x v="34213"/>
    </i>
    <i>
      <x v="35354"/>
    </i>
    <i>
      <x v="33386"/>
    </i>
    <i>
      <x v="35378"/>
    </i>
    <i>
      <x v="34991"/>
    </i>
    <i>
      <x v="33560"/>
    </i>
    <i>
      <x v="31590"/>
    </i>
    <i>
      <x v="32978"/>
    </i>
    <i>
      <x v="32551"/>
    </i>
    <i>
      <x v="31597"/>
    </i>
    <i>
      <x v="31567"/>
    </i>
    <i>
      <x v="35696"/>
    </i>
    <i>
      <x v="35092"/>
    </i>
    <i>
      <x v="35808"/>
    </i>
    <i>
      <x v="32280"/>
    </i>
    <i>
      <x v="35832"/>
    </i>
    <i>
      <x v="32281"/>
    </i>
    <i>
      <x v="32468"/>
    </i>
    <i>
      <x v="32718"/>
    </i>
    <i>
      <x v="34030"/>
    </i>
    <i>
      <x v="34242"/>
    </i>
    <i>
      <x v="33700"/>
    </i>
    <i>
      <x v="32563"/>
    </i>
    <i>
      <x v="31472"/>
    </i>
    <i>
      <x v="31469"/>
    </i>
    <i>
      <x v="31719"/>
    </i>
    <i>
      <x v="33165"/>
    </i>
    <i>
      <x v="34689"/>
    </i>
    <i>
      <x v="32808"/>
    </i>
    <i>
      <x v="34850"/>
    </i>
    <i>
      <x v="36178"/>
    </i>
    <i>
      <x v="27766"/>
    </i>
    <i>
      <x v="27867"/>
    </i>
    <i>
      <x v="29745"/>
    </i>
    <i>
      <x v="28312"/>
    </i>
    <i>
      <x v="27720"/>
    </i>
    <i>
      <x v="28420"/>
    </i>
    <i>
      <x v="30719"/>
    </i>
    <i>
      <x v="27959"/>
    </i>
    <i>
      <x v="28473"/>
    </i>
    <i>
      <x v="28802"/>
    </i>
    <i>
      <x v="28227"/>
    </i>
    <i>
      <x v="29325"/>
    </i>
    <i>
      <x v="30015"/>
    </i>
    <i>
      <x v="30341"/>
    </i>
    <i>
      <x v="27538"/>
    </i>
    <i>
      <x v="30353"/>
    </i>
    <i>
      <x v="28469"/>
    </i>
    <i>
      <x v="27692"/>
    </i>
    <i>
      <x v="30887"/>
    </i>
    <i>
      <x v="29359"/>
    </i>
    <i>
      <x v="29857"/>
    </i>
    <i>
      <x v="28838"/>
    </i>
    <i>
      <x v="27480"/>
    </i>
    <i>
      <x v="30386"/>
    </i>
    <i>
      <x v="29129"/>
    </i>
    <i>
      <x v="28422"/>
    </i>
    <i>
      <x v="29992"/>
    </i>
    <i>
      <x v="30420"/>
    </i>
    <i>
      <x v="28724"/>
    </i>
    <i>
      <x v="30422"/>
    </i>
    <i>
      <x v="27685"/>
    </i>
    <i>
      <x v="28246"/>
    </i>
    <i>
      <x v="28649"/>
    </i>
    <i>
      <x v="30475"/>
    </i>
    <i>
      <x v="28346"/>
    </i>
    <i>
      <x v="28567"/>
    </i>
    <i>
      <x v="29050"/>
    </i>
    <i>
      <x v="27986"/>
    </i>
    <i>
      <x v="29773"/>
    </i>
    <i>
      <x v="30516"/>
    </i>
    <i>
      <x v="30943"/>
    </i>
    <i>
      <x v="28335"/>
    </i>
    <i>
      <x v="27111"/>
    </i>
    <i>
      <x v="31418"/>
    </i>
    <i>
      <x v="29075"/>
    </i>
    <i>
      <x v="28458"/>
    </i>
    <i>
      <x v="29095"/>
    </i>
    <i>
      <x v="27053"/>
    </i>
    <i>
      <x v="31087"/>
    </i>
    <i>
      <x v="28602"/>
    </i>
    <i>
      <x v="29128"/>
    </i>
    <i>
      <x v="27533"/>
    </i>
    <i>
      <x v="28104"/>
    </i>
    <i>
      <x v="27230"/>
    </i>
    <i>
      <x v="29146"/>
    </i>
    <i>
      <x v="28964"/>
    </i>
    <i>
      <x v="30009"/>
    </i>
    <i>
      <x v="28977"/>
    </i>
    <i>
      <x v="31323"/>
    </i>
    <i>
      <x v="27848"/>
    </i>
    <i>
      <x v="29158"/>
    </i>
    <i>
      <x v="30651"/>
    </i>
    <i>
      <x v="31403"/>
    </i>
    <i>
      <x v="30666"/>
    </i>
    <i>
      <x v="27456"/>
    </i>
    <i>
      <x v="30683"/>
    </i>
    <i>
      <x v="29489"/>
    </i>
    <i>
      <x v="29125"/>
    </i>
    <i>
      <x v="22602"/>
    </i>
    <i>
      <x v="24074"/>
    </i>
    <i>
      <x v="24906"/>
    </i>
    <i>
      <x v="25029"/>
    </i>
    <i>
      <x v="26812"/>
    </i>
    <i>
      <x v="22449"/>
    </i>
    <i>
      <x v="26108"/>
    </i>
    <i>
      <x v="24563"/>
    </i>
    <i>
      <x v="26345"/>
    </i>
    <i>
      <x v="24588"/>
    </i>
    <i>
      <x v="26565"/>
    </i>
    <i>
      <x v="25153"/>
    </i>
    <i>
      <x v="23888"/>
    </i>
    <i>
      <x v="25271"/>
    </i>
    <i>
      <x v="26052"/>
    </i>
    <i>
      <x v="25296"/>
    </i>
    <i>
      <x v="23205"/>
    </i>
    <i>
      <x v="25297"/>
    </i>
    <i>
      <x v="26310"/>
    </i>
    <i>
      <x v="22381"/>
    </i>
    <i>
      <x v="26398"/>
    </i>
    <i>
      <x v="25432"/>
    </i>
    <i>
      <x v="24083"/>
    </i>
    <i>
      <x v="24690"/>
    </i>
    <i>
      <x v="24133"/>
    </i>
    <i>
      <x v="25467"/>
    </i>
    <i>
      <x v="24419"/>
    </i>
    <i>
      <x v="25471"/>
    </i>
    <i>
      <x v="25935"/>
    </i>
    <i>
      <x v="23683"/>
    </i>
    <i>
      <x v="26041"/>
    </i>
    <i>
      <x v="23091"/>
    </i>
    <i>
      <x v="26106"/>
    </i>
    <i>
      <x v="23362"/>
    </i>
    <i>
      <x v="24832"/>
    </i>
    <i>
      <x v="25625"/>
    </i>
    <i>
      <x v="26230"/>
    </i>
    <i>
      <x v="23784"/>
    </i>
    <i>
      <x v="23381"/>
    </i>
    <i>
      <x v="25723"/>
    </i>
    <i>
      <x v="26334"/>
    </i>
    <i>
      <x v="23785"/>
    </i>
    <i>
      <x v="24055"/>
    </i>
    <i>
      <x v="25741"/>
    </i>
    <i>
      <x v="22786"/>
    </i>
    <i>
      <x v="25762"/>
    </i>
    <i>
      <x v="24076"/>
    </i>
    <i>
      <x v="22676"/>
    </i>
    <i>
      <x v="23349"/>
    </i>
    <i>
      <x v="22689"/>
    </i>
    <i>
      <x v="24492"/>
    </i>
    <i>
      <x v="24725"/>
    </i>
    <i>
      <x v="23396"/>
    </i>
    <i>
      <x v="25809"/>
    </i>
    <i>
      <x v="22898"/>
    </i>
    <i>
      <x v="23136"/>
    </i>
    <i>
      <x v="23870"/>
    </i>
    <i>
      <x v="20513"/>
    </i>
    <i>
      <x v="20239"/>
    </i>
    <i>
      <x v="21818"/>
    </i>
    <i>
      <x v="21013"/>
    </i>
    <i>
      <x v="22152"/>
    </i>
    <i>
      <x v="19770"/>
    </i>
    <i>
      <x v="22359"/>
    </i>
    <i>
      <x v="19572"/>
    </i>
    <i>
      <x v="18326"/>
    </i>
    <i>
      <x v="19148"/>
    </i>
    <i>
      <x v="20866"/>
    </i>
    <i>
      <x v="21048"/>
    </i>
    <i>
      <x v="20310"/>
    </i>
    <i>
      <x v="19162"/>
    </i>
    <i>
      <x v="20781"/>
    </i>
    <i>
      <x v="20475"/>
    </i>
    <i>
      <x v="18547"/>
    </i>
    <i>
      <x v="18579"/>
    </i>
    <i>
      <x v="19687"/>
    </i>
    <i>
      <x v="18113"/>
    </i>
    <i>
      <x v="20598"/>
    </i>
    <i>
      <x v="21148"/>
    </i>
    <i>
      <x v="22059"/>
    </i>
    <i>
      <x v="21172"/>
    </i>
    <i>
      <x v="20929"/>
    </i>
    <i>
      <x v="19827"/>
    </i>
    <i>
      <x v="19563"/>
    </i>
    <i>
      <x v="21214"/>
    </i>
    <i>
      <x v="19727"/>
    </i>
    <i>
      <x v="18368"/>
    </i>
    <i>
      <x v="19538"/>
    </i>
    <i>
      <x v="19633"/>
    </i>
    <i>
      <x v="20116"/>
    </i>
    <i>
      <x v="19898"/>
    </i>
    <i>
      <x v="19667"/>
    </i>
    <i>
      <x v="18427"/>
    </i>
    <i>
      <x v="18550"/>
    </i>
    <i>
      <x v="19937"/>
    </i>
    <i>
      <x v="18408"/>
    </i>
    <i>
      <x v="19217"/>
    </i>
    <i>
      <x v="20806"/>
    </i>
    <i>
      <x v="20670"/>
    </i>
    <i>
      <x v="20594"/>
    </i>
    <i>
      <x v="18019"/>
    </i>
    <i>
      <x v="20861"/>
    </i>
    <i>
      <x v="20672"/>
    </i>
    <i>
      <x v="18272"/>
    </i>
    <i>
      <x v="21417"/>
    </i>
    <i>
      <x v="19366"/>
    </i>
    <i>
      <x v="20022"/>
    </i>
    <i>
      <x v="18599"/>
    </i>
    <i>
      <x v="20706"/>
    </i>
    <i>
      <x v="19711"/>
    </i>
    <i>
      <x v="20034"/>
    </i>
    <i>
      <x v="19370"/>
    </i>
    <i>
      <x v="18091"/>
    </i>
    <i>
      <x v="22209"/>
    </i>
    <i>
      <x v="17895"/>
    </i>
    <i>
      <x v="19382"/>
    </i>
    <i>
      <x v="21586"/>
    </i>
    <i>
      <x v="19526"/>
    </i>
    <i>
      <x v="21147"/>
    </i>
    <i>
      <x v="20165"/>
    </i>
    <i>
      <x v="17597"/>
    </i>
    <i>
      <x v="14460"/>
    </i>
    <i>
      <x v="13837"/>
    </i>
    <i>
      <x v="15677"/>
    </i>
    <i>
      <x v="14051"/>
    </i>
    <i>
      <x v="13983"/>
    </i>
    <i>
      <x v="17040"/>
    </i>
    <i>
      <x v="16455"/>
    </i>
    <i>
      <x v="14646"/>
    </i>
    <i>
      <x v="13761"/>
    </i>
    <i>
      <x v="14045"/>
    </i>
    <i>
      <x v="13569"/>
    </i>
    <i>
      <x v="15175"/>
    </i>
    <i>
      <x v="16523"/>
    </i>
    <i>
      <x v="17657"/>
    </i>
    <i>
      <x v="16542"/>
    </i>
    <i>
      <x v="17124"/>
    </i>
    <i>
      <x v="13360"/>
    </i>
    <i>
      <x v="16097"/>
    </i>
    <i>
      <x v="13641"/>
    </i>
    <i>
      <x v="17235"/>
    </i>
    <i>
      <x v="13576"/>
    </i>
    <i>
      <x v="17330"/>
    </i>
    <i>
      <x v="16595"/>
    </i>
    <i>
      <x v="14048"/>
    </i>
    <i>
      <x v="15746"/>
    </i>
    <i>
      <x v="17455"/>
    </i>
    <i>
      <x v="17711"/>
    </i>
    <i>
      <x v="14127"/>
    </i>
    <i>
      <x v="14787"/>
    </i>
    <i>
      <x v="15620"/>
    </i>
    <i>
      <x v="14010"/>
    </i>
    <i>
      <x v="16419"/>
    </i>
    <i>
      <x v="16692"/>
    </i>
    <i>
      <x v="13359"/>
    </i>
    <i>
      <x v="14798"/>
    </i>
    <i>
      <x v="14974"/>
    </i>
    <i>
      <x v="14017"/>
    </i>
    <i>
      <x v="17184"/>
    </i>
    <i>
      <x v="15837"/>
    </i>
    <i>
      <x v="14435"/>
    </i>
    <i>
      <x v="16845"/>
    </i>
    <i>
      <x v="14671"/>
    </i>
    <i>
      <x v="14024"/>
    </i>
    <i>
      <x v="17270"/>
    </i>
    <i>
      <x v="14375"/>
    </i>
    <i>
      <x v="13669"/>
    </i>
    <i>
      <x v="15863"/>
    </i>
    <i>
      <x v="17333"/>
    </i>
    <i>
      <x v="14905"/>
    </i>
    <i>
      <x v="17373"/>
    </i>
    <i>
      <x v="14391"/>
    </i>
    <i>
      <x v="13597"/>
    </i>
    <i>
      <x v="14207"/>
    </i>
    <i>
      <x v="13369"/>
    </i>
    <i>
      <x v="14027"/>
    </i>
    <i>
      <x v="15160"/>
    </i>
    <i>
      <x v="13439"/>
    </i>
    <i>
      <x v="14057"/>
    </i>
    <i>
      <x v="15925"/>
    </i>
    <i>
      <x v="16337"/>
    </i>
    <i>
      <x v="15403"/>
    </i>
    <i>
      <x v="15606"/>
    </i>
    <i>
      <x v="13603"/>
    </i>
    <i>
      <x v="14742"/>
    </i>
    <i>
      <x v="16014"/>
    </i>
    <i>
      <x v="15225"/>
    </i>
    <i>
      <x v="17019"/>
    </i>
    <i>
      <x v="17035"/>
    </i>
    <i>
      <x v="15350"/>
    </i>
    <i>
      <x v="12636"/>
    </i>
    <i>
      <x v="10380"/>
    </i>
    <i>
      <x v="12828"/>
    </i>
    <i>
      <x v="10537"/>
    </i>
    <i>
      <x v="12514"/>
    </i>
    <i>
      <x v="11510"/>
    </i>
    <i>
      <x v="9523"/>
    </i>
    <i>
      <x v="9454"/>
    </i>
    <i>
      <x v="11397"/>
    </i>
    <i>
      <x v="9516"/>
    </i>
    <i>
      <x v="10188"/>
    </i>
    <i>
      <x v="10545"/>
    </i>
    <i>
      <x v="10514"/>
    </i>
    <i>
      <x v="8860"/>
    </i>
    <i>
      <x v="11372"/>
    </i>
    <i>
      <x v="9927"/>
    </i>
    <i>
      <x v="12734"/>
    </i>
    <i>
      <x v="11678"/>
    </i>
    <i>
      <x v="9441"/>
    </i>
    <i>
      <x v="8653"/>
    </i>
    <i>
      <x v="12934"/>
    </i>
    <i>
      <x v="9700"/>
    </i>
    <i>
      <x v="10656"/>
    </i>
    <i>
      <x v="8691"/>
    </i>
    <i>
      <x v="11239"/>
    </i>
    <i>
      <x v="13145"/>
    </i>
    <i>
      <x v="10675"/>
    </i>
    <i>
      <x v="11825"/>
    </i>
    <i>
      <x v="9876"/>
    </i>
    <i>
      <x v="13243"/>
    </i>
    <i>
      <x v="9194"/>
    </i>
    <i>
      <x v="12003"/>
    </i>
    <i>
      <x v="12663"/>
    </i>
    <i>
      <x v="8735"/>
    </i>
    <i>
      <x v="11387"/>
    </i>
    <i>
      <x v="12052"/>
    </i>
    <i>
      <x v="12795"/>
    </i>
    <i>
      <x v="9126"/>
    </i>
    <i>
      <x v="12843"/>
    </i>
    <i>
      <x v="12134"/>
    </i>
    <i>
      <x v="9606"/>
    </i>
    <i>
      <x v="10971"/>
    </i>
    <i>
      <x v="8803"/>
    </i>
    <i>
      <x v="12205"/>
    </i>
    <i>
      <x v="12945"/>
    </i>
    <i>
      <x v="8868"/>
    </i>
    <i>
      <x v="11447"/>
    </i>
    <i>
      <x v="9573"/>
    </i>
    <i>
      <x v="13044"/>
    </i>
    <i>
      <x v="11585"/>
    </i>
    <i>
      <x v="9002"/>
    </i>
    <i>
      <x v="9530"/>
    </i>
    <i>
      <x v="8787"/>
    </i>
    <i>
      <x v="10859"/>
    </i>
    <i>
      <x v="13245"/>
    </i>
    <i>
      <x v="10917"/>
    </i>
    <i>
      <x v="13250"/>
    </i>
    <i>
      <x v="6023"/>
    </i>
    <i>
      <x v="4406"/>
    </i>
    <i>
      <x v="7308"/>
    </i>
    <i>
      <x v="6194"/>
    </i>
    <i>
      <x v="7908"/>
    </i>
    <i>
      <x v="6227"/>
    </i>
    <i>
      <x v="4604"/>
    </i>
    <i>
      <x v="5372"/>
    </i>
    <i>
      <x v="7434"/>
    </i>
    <i>
      <x v="6295"/>
    </i>
    <i>
      <x v="5857"/>
    </i>
    <i>
      <x v="5379"/>
    </i>
    <i>
      <x v="5969"/>
    </i>
    <i>
      <x v="6340"/>
    </i>
    <i>
      <x v="6076"/>
    </i>
    <i>
      <x v="6361"/>
    </i>
    <i>
      <x v="7261"/>
    </i>
    <i>
      <x v="5413"/>
    </i>
    <i>
      <x v="8597"/>
    </i>
    <i>
      <x v="6440"/>
    </i>
    <i>
      <x v="4763"/>
    </i>
    <i>
      <x v="4540"/>
    </i>
    <i>
      <x v="7706"/>
    </i>
    <i>
      <x v="5442"/>
    </i>
    <i>
      <x v="4483"/>
    </i>
    <i>
      <x v="6570"/>
    </i>
    <i>
      <x v="4579"/>
    </i>
    <i>
      <x v="6577"/>
    </i>
    <i>
      <x v="8018"/>
    </i>
    <i>
      <x v="5470"/>
    </i>
    <i>
      <x v="4790"/>
    </i>
    <i>
      <x v="4542"/>
    </i>
    <i>
      <x v="5301"/>
    </i>
    <i>
      <x v="4369"/>
    </i>
    <i>
      <x v="6133"/>
    </i>
    <i>
      <x v="6667"/>
    </i>
    <i>
      <x v="5051"/>
    </i>
    <i>
      <x v="4529"/>
    </i>
    <i>
      <x v="7317"/>
    </i>
    <i>
      <x v="4953"/>
    </i>
    <i>
      <x v="6164"/>
    </i>
    <i>
      <x v="6684"/>
    </i>
    <i>
      <x v="7465"/>
    </i>
    <i>
      <x v="5563"/>
    </i>
    <i>
      <x v="5807"/>
    </i>
    <i>
      <x v="5599"/>
    </i>
    <i>
      <x v="7644"/>
    </i>
    <i>
      <x v="6860"/>
    </i>
    <i>
      <x v="7711"/>
    </i>
    <i>
      <x v="5614"/>
    </i>
    <i>
      <x v="5884"/>
    </i>
    <i>
      <x v="6935"/>
    </i>
    <i>
      <x v="5151"/>
    </i>
    <i>
      <x v="7028"/>
    </i>
    <i>
      <x v="7921"/>
    </i>
    <i>
      <x v="7056"/>
    </i>
    <i>
      <x v="5958"/>
    </i>
    <i>
      <x v="7084"/>
    </i>
    <i>
      <x v="5235"/>
    </i>
    <i>
      <x v="5660"/>
    </i>
    <i>
      <x v="8061"/>
    </i>
    <i>
      <x v="5661"/>
    </i>
    <i>
      <x v="8135"/>
    </i>
    <i>
      <x v="5672"/>
    </i>
    <i>
      <x v="5267"/>
    </i>
    <i>
      <x v="7122"/>
    </i>
    <i>
      <x v="8332"/>
    </i>
    <i>
      <x v="4548"/>
    </i>
    <i>
      <x v="8487"/>
    </i>
    <i>
      <x v="5677"/>
    </i>
    <i>
      <x v="6130"/>
    </i>
    <i>
      <x v="7206"/>
    </i>
    <i>
      <x v="5717"/>
    </i>
    <i>
      <x v="5738"/>
    </i>
    <i>
      <x v="986"/>
    </i>
    <i>
      <x v="3611"/>
    </i>
    <i>
      <x v="3132"/>
    </i>
    <i>
      <x v="1424"/>
    </i>
    <i>
      <x v="3938"/>
    </i>
    <i>
      <x v="371"/>
    </i>
    <i>
      <x v="201"/>
    </i>
    <i>
      <x v="771"/>
    </i>
    <i>
      <x v="3385"/>
    </i>
    <i>
      <x v="1589"/>
    </i>
    <i>
      <x v="85"/>
    </i>
    <i>
      <x v="781"/>
    </i>
    <i>
      <x v="1155"/>
    </i>
    <i>
      <x v="1697"/>
    </i>
    <i>
      <x v="50"/>
    </i>
    <i>
      <x v="1765"/>
    </i>
    <i>
      <x v="3054"/>
    </i>
    <i>
      <x v="1803"/>
    </i>
    <i>
      <x v="3213"/>
    </i>
    <i>
      <x v="1856"/>
    </i>
    <i>
      <x v="578"/>
    </i>
    <i>
      <x v="1858"/>
    </i>
    <i>
      <x v="1124"/>
    </i>
    <i>
      <x v="1874"/>
    </i>
    <i>
      <x v="3925"/>
    </i>
    <i>
      <x v="2031"/>
    </i>
    <i>
      <x v="228"/>
    </i>
    <i>
      <x v="403"/>
    </i>
    <i>
      <x v="1162"/>
    </i>
    <i>
      <x v="616"/>
    </i>
    <i>
      <x v="2936"/>
    </i>
    <i>
      <x v="42"/>
    </i>
    <i>
      <x v="988"/>
    </i>
    <i>
      <x v="68"/>
    </i>
    <i>
      <x v="81"/>
    </i>
    <i>
      <x v="75"/>
    </i>
    <i>
      <x v="204"/>
    </i>
    <i>
      <x v="2372"/>
    </i>
    <i>
      <x v="210"/>
    </i>
    <i>
      <x v="571"/>
    </i>
    <i>
      <x v="3289"/>
    </i>
    <i>
      <x v="2461"/>
    </i>
    <i>
      <x v="1068"/>
    </i>
    <i>
      <x v="681"/>
    </i>
    <i>
      <x v="226"/>
    </i>
    <i>
      <x v="2679"/>
    </i>
    <i>
      <x v="473"/>
    </i>
    <i>
      <x v="2686"/>
    </i>
    <i>
      <x v="1128"/>
    </i>
    <i>
      <x v="2709"/>
    </i>
    <i>
      <x v="3880"/>
    </i>
    <i>
      <x v="2739"/>
    </i>
    <i>
      <x v="3929"/>
    </i>
    <i>
      <x v="2759"/>
    </i>
    <i>
      <x v="542"/>
    </i>
    <i>
      <x v="2857"/>
    </i>
    <i>
      <x v="4122"/>
    </i>
    <i>
      <x v="952"/>
    </i>
    <i>
      <x v="4265"/>
    </i>
    <i>
      <x v="2875"/>
    </i>
    <i>
      <x v="4331"/>
    </i>
    <i>
      <x v="2927"/>
    </i>
    <i>
      <x v="2797"/>
    </i>
    <i>
      <x v="71799"/>
    </i>
    <i>
      <x v="70575"/>
    </i>
    <i>
      <x v="71982"/>
    </i>
    <i>
      <x v="70042"/>
    </i>
    <i>
      <x v="68320"/>
    </i>
    <i>
      <x v="70057"/>
    </i>
    <i>
      <x v="71919"/>
    </i>
    <i>
      <x v="70690"/>
    </i>
    <i>
      <x v="72147"/>
    </i>
    <i>
      <x v="68083"/>
    </i>
    <i>
      <x v="70611"/>
    </i>
    <i>
      <x v="70065"/>
    </i>
    <i>
      <x v="68575"/>
    </i>
    <i>
      <x v="69031"/>
    </i>
    <i>
      <x v="71848"/>
    </i>
    <i>
      <x v="70090"/>
    </i>
    <i>
      <x v="68416"/>
    </i>
    <i>
      <x v="70834"/>
    </i>
    <i>
      <x v="68370"/>
    </i>
    <i>
      <x v="70840"/>
    </i>
    <i>
      <x v="69955"/>
    </i>
    <i>
      <x v="70876"/>
    </i>
    <i>
      <x v="68653"/>
    </i>
    <i>
      <x v="69043"/>
    </i>
    <i>
      <x v="69183"/>
    </i>
    <i>
      <x v="68152"/>
    </i>
    <i>
      <x v="70286"/>
    </i>
    <i>
      <x v="68428"/>
    </i>
    <i>
      <x v="71777"/>
    </i>
    <i>
      <x v="70904"/>
    </i>
    <i>
      <x v="68409"/>
    </i>
    <i>
      <x v="68383"/>
    </i>
    <i>
      <x v="68591"/>
    </i>
    <i>
      <x v="69058"/>
    </i>
    <i>
      <x v="70380"/>
    </i>
    <i>
      <x v="70943"/>
    </i>
    <i>
      <x v="67925"/>
    </i>
    <i>
      <x v="68440"/>
    </i>
    <i>
      <x v="68857"/>
    </i>
    <i>
      <x v="70965"/>
    </i>
    <i>
      <x v="72076"/>
    </i>
    <i>
      <x v="68727"/>
    </i>
    <i>
      <x v="72178"/>
    </i>
    <i>
      <x v="69610"/>
    </i>
    <i>
      <x v="69556"/>
    </i>
    <i>
      <x v="71071"/>
    </i>
    <i>
      <x v="67712"/>
    </i>
    <i>
      <x v="70156"/>
    </i>
    <i>
      <x v="68796"/>
    </i>
    <i>
      <x v="69711"/>
    </i>
    <i>
      <x v="72485"/>
    </i>
    <i>
      <x v="69654"/>
    </i>
    <i>
      <x v="72561"/>
    </i>
    <i>
      <x v="70177"/>
    </i>
    <i>
      <x v="68077"/>
    </i>
    <i>
      <x v="68258"/>
    </i>
    <i>
      <x v="71703"/>
    </i>
    <i>
      <x v="67765"/>
    </i>
    <i>
      <x v="71773"/>
    </i>
    <i>
      <x v="71197"/>
    </i>
    <i>
      <x v="69457"/>
    </i>
    <i>
      <x v="71214"/>
    </i>
    <i>
      <x v="70299"/>
    </i>
    <i>
      <x v="68850"/>
    </i>
    <i>
      <x v="70353"/>
    </i>
    <i>
      <x v="69814"/>
    </i>
    <i>
      <x v="71855"/>
    </i>
    <i>
      <x v="70202"/>
    </i>
    <i>
      <x v="70359"/>
    </i>
    <i>
      <x v="71276"/>
    </i>
    <i>
      <x v="71926"/>
    </i>
    <i>
      <x v="71318"/>
    </i>
    <i>
      <x v="69135"/>
    </i>
    <i>
      <x v="71344"/>
    </i>
    <i>
      <x v="69838"/>
    </i>
    <i>
      <x v="71351"/>
    </i>
    <i>
      <x v="71974"/>
    </i>
    <i>
      <x v="67986"/>
    </i>
    <i>
      <x v="71986"/>
    </i>
    <i>
      <x v="71369"/>
    </i>
    <i>
      <x v="68622"/>
    </i>
    <i>
      <x v="71387"/>
    </i>
    <i>
      <x v="69841"/>
    </i>
    <i>
      <x v="71398"/>
    </i>
    <i>
      <x v="72126"/>
    </i>
    <i>
      <x v="71406"/>
    </i>
    <i>
      <x v="67764"/>
    </i>
    <i>
      <x v="68392"/>
    </i>
    <i>
      <x v="72179"/>
    </i>
    <i>
      <x v="71442"/>
    </i>
    <i>
      <x v="69551"/>
    </i>
    <i>
      <x v="71487"/>
    </i>
    <i>
      <x v="68647"/>
    </i>
    <i>
      <x v="67902"/>
    </i>
    <i>
      <x v="72330"/>
    </i>
    <i>
      <x v="71499"/>
    </i>
    <i>
      <x v="70595"/>
    </i>
    <i>
      <x v="68524"/>
    </i>
    <i>
      <x v="70609"/>
    </i>
    <i>
      <x v="68299"/>
    </i>
    <i>
      <x v="72441"/>
    </i>
    <i>
      <x v="68396"/>
    </i>
    <i>
      <x v="68192"/>
    </i>
    <i>
      <x v="71626"/>
    </i>
    <i>
      <x v="69598"/>
    </i>
    <i>
      <x v="68776"/>
    </i>
    <i>
      <x v="68376"/>
    </i>
    <i>
      <x v="67860"/>
    </i>
    <i>
      <x v="70009"/>
    </i>
    <i>
      <x v="71664"/>
    </i>
    <i>
      <x v="71021"/>
    </i>
    <i>
      <x v="70615"/>
    </i>
    <i>
      <x v="63815"/>
    </i>
    <i>
      <x v="67346"/>
    </i>
    <i>
      <x v="64845"/>
    </i>
    <i>
      <x v="65322"/>
    </i>
    <i>
      <x v="65179"/>
    </i>
    <i>
      <x v="65387"/>
    </i>
    <i>
      <x v="66594"/>
    </i>
    <i>
      <x v="65407"/>
    </i>
    <i>
      <x v="67059"/>
    </i>
    <i>
      <x v="65417"/>
    </i>
    <i>
      <x v="65127"/>
    </i>
    <i>
      <x v="65450"/>
    </i>
    <i>
      <x v="66507"/>
    </i>
    <i>
      <x v="65459"/>
    </i>
    <i>
      <x v="64729"/>
    </i>
    <i>
      <x v="65503"/>
    </i>
    <i>
      <x v="63571"/>
    </i>
    <i>
      <x v="65510"/>
    </i>
    <i>
      <x v="66963"/>
    </i>
    <i>
      <x v="65514"/>
    </i>
    <i>
      <x v="67131"/>
    </i>
    <i>
      <x v="64270"/>
    </i>
    <i>
      <x v="65050"/>
    </i>
    <i>
      <x v="63305"/>
    </i>
    <i>
      <x v="67575"/>
    </i>
    <i>
      <x v="64281"/>
    </i>
    <i>
      <x v="66489"/>
    </i>
    <i>
      <x v="65558"/>
    </i>
    <i>
      <x v="66515"/>
    </i>
    <i>
      <x v="65579"/>
    </i>
    <i>
      <x v="64003"/>
    </i>
    <i>
      <x v="64292"/>
    </i>
    <i>
      <x v="66588"/>
    </i>
    <i>
      <x v="64295"/>
    </i>
    <i>
      <x v="64760"/>
    </i>
    <i>
      <x v="64355"/>
    </i>
    <i>
      <x v="66757"/>
    </i>
    <i>
      <x v="65618"/>
    </i>
    <i>
      <x v="63832"/>
    </i>
    <i>
      <x v="65623"/>
    </i>
    <i>
      <x v="63405"/>
    </i>
    <i>
      <x v="65732"/>
    </i>
    <i>
      <x v="64116"/>
    </i>
    <i>
      <x v="63306"/>
    </i>
    <i>
      <x v="64118"/>
    </i>
    <i>
      <x v="63618"/>
    </i>
    <i>
      <x v="65042"/>
    </i>
    <i>
      <x v="63311"/>
    </i>
    <i>
      <x v="65073"/>
    </i>
    <i>
      <x v="65815"/>
    </i>
    <i>
      <x v="67442"/>
    </i>
    <i>
      <x v="63719"/>
    </i>
    <i>
      <x v="65155"/>
    </i>
    <i>
      <x v="64399"/>
    </i>
    <i>
      <x v="64630"/>
    </i>
    <i>
      <x v="64402"/>
    </i>
    <i>
      <x v="66490"/>
    </i>
    <i>
      <x v="65902"/>
    </i>
    <i>
      <x v="63814"/>
    </i>
    <i>
      <x v="65904"/>
    </i>
    <i>
      <x v="66520"/>
    </i>
    <i>
      <x v="64411"/>
    </i>
    <i>
      <x v="66542"/>
    </i>
    <i>
      <x v="65948"/>
    </i>
    <i>
      <x v="66578"/>
    </i>
    <i>
      <x v="63901"/>
    </i>
    <i>
      <x v="64734"/>
    </i>
    <i>
      <x v="65966"/>
    </i>
    <i>
      <x v="66592"/>
    </i>
    <i>
      <x v="64437"/>
    </i>
    <i>
      <x v="66597"/>
    </i>
    <i>
      <x v="66067"/>
    </i>
    <i>
      <x v="63251"/>
    </i>
    <i>
      <x v="66087"/>
    </i>
    <i>
      <x v="64817"/>
    </i>
    <i>
      <x v="66090"/>
    </i>
    <i>
      <x v="66819"/>
    </i>
    <i>
      <x v="64446"/>
    </i>
    <i>
      <x v="64036"/>
    </i>
    <i>
      <x v="66130"/>
    </i>
    <i>
      <x v="64083"/>
    </i>
    <i>
      <x v="66145"/>
    </i>
    <i>
      <x v="66980"/>
    </i>
    <i>
      <x v="64471"/>
    </i>
    <i>
      <x v="63425"/>
    </i>
    <i>
      <x v="66212"/>
    </i>
    <i>
      <x v="63264"/>
    </i>
    <i>
      <x v="63257"/>
    </i>
    <i>
      <x v="67127"/>
    </i>
    <i>
      <x v="66236"/>
    </i>
    <i>
      <x v="67208"/>
    </i>
    <i>
      <x v="64547"/>
    </i>
    <i>
      <x v="65033"/>
    </i>
    <i>
      <x v="63349"/>
    </i>
    <i>
      <x v="67360"/>
    </i>
    <i>
      <x v="63754"/>
    </i>
    <i>
      <x v="67387"/>
    </i>
    <i>
      <x v="64564"/>
    </i>
    <i>
      <x v="67408"/>
    </i>
    <i>
      <x v="66403"/>
    </i>
    <i>
      <x v="65093"/>
    </i>
    <i>
      <x v="64569"/>
    </i>
    <i>
      <x v="63682"/>
    </i>
    <i>
      <x v="66422"/>
    </i>
    <i>
      <x v="64193"/>
    </i>
    <i>
      <x v="66427"/>
    </i>
    <i>
      <x v="64195"/>
    </i>
    <i>
      <x v="63803"/>
    </i>
    <i>
      <x v="64207"/>
    </i>
    <i>
      <x v="63968"/>
    </i>
    <i>
      <x v="67653"/>
    </i>
    <i>
      <x v="66463"/>
    </i>
    <i>
      <x v="65195"/>
    </i>
    <i>
      <x v="61294"/>
    </i>
    <i>
      <x v="62791"/>
    </i>
    <i>
      <x v="62571"/>
    </i>
    <i>
      <x v="58901"/>
    </i>
    <i>
      <x v="61481"/>
    </i>
    <i>
      <x v="61618"/>
    </i>
    <i>
      <x v="62450"/>
    </i>
    <i>
      <x v="61645"/>
    </i>
    <i>
      <x v="62704"/>
    </i>
    <i>
      <x v="59887"/>
    </i>
    <i>
      <x v="62896"/>
    </i>
    <i>
      <x v="60480"/>
    </i>
    <i>
      <x v="61241"/>
    </i>
    <i>
      <x v="60590"/>
    </i>
    <i>
      <x v="61302"/>
    </i>
    <i>
      <x v="60262"/>
    </i>
    <i>
      <x v="61003"/>
    </i>
    <i>
      <x v="61058"/>
    </i>
    <i>
      <x v="59792"/>
    </i>
    <i>
      <x v="60626"/>
    </i>
    <i>
      <x v="62723"/>
    </i>
    <i>
      <x v="61740"/>
    </i>
    <i>
      <x v="60838"/>
    </i>
    <i>
      <x v="59796"/>
    </i>
    <i>
      <x v="60250"/>
    </i>
    <i>
      <x v="61786"/>
    </i>
    <i>
      <x v="63067"/>
    </i>
    <i>
      <x v="61106"/>
    </i>
    <i>
      <x v="60325"/>
    </i>
    <i>
      <x v="61107"/>
    </i>
    <i>
      <x v="59652"/>
    </i>
    <i>
      <x v="59223"/>
    </i>
    <i>
      <x v="62425"/>
    </i>
    <i>
      <x v="61811"/>
    </i>
    <i>
      <x v="59682"/>
    </i>
    <i>
      <x v="60486"/>
    </i>
    <i>
      <x v="61339"/>
    </i>
    <i>
      <x v="60041"/>
    </i>
    <i>
      <x v="60429"/>
    </i>
    <i>
      <x v="59695"/>
    </i>
    <i>
      <x v="61358"/>
    </i>
    <i>
      <x v="60663"/>
    </i>
    <i>
      <x v="61422"/>
    </i>
    <i>
      <x v="60445"/>
    </i>
    <i>
      <x v="59433"/>
    </i>
    <i>
      <x v="61895"/>
    </i>
    <i>
      <x v="62840"/>
    </i>
    <i>
      <x v="61126"/>
    </i>
    <i>
      <x v="60839"/>
    </i>
    <i>
      <x v="59267"/>
    </i>
    <i>
      <x v="60525"/>
    </i>
    <i>
      <x v="61952"/>
    </i>
    <i>
      <x v="58893"/>
    </i>
    <i>
      <x v="61129"/>
    </i>
    <i>
      <x v="59495"/>
    </i>
    <i>
      <x v="61960"/>
    </i>
    <i>
      <x v="61538"/>
    </i>
    <i>
      <x v="60679"/>
    </i>
    <i>
      <x v="62350"/>
    </i>
    <i>
      <x v="59842"/>
    </i>
    <i>
      <x v="63183"/>
    </i>
    <i>
      <x v="61136"/>
    </i>
    <i>
      <x v="62384"/>
    </i>
    <i>
      <x v="59032"/>
    </i>
    <i>
      <x v="62405"/>
    </i>
    <i>
      <x v="58955"/>
    </i>
    <i>
      <x v="61315"/>
    </i>
    <i>
      <x v="62025"/>
    </i>
    <i>
      <x v="59791"/>
    </i>
    <i>
      <x v="62049"/>
    </i>
    <i>
      <x v="58821"/>
    </i>
    <i>
      <x v="61173"/>
    </i>
    <i>
      <x v="62486"/>
    </i>
    <i>
      <x v="62081"/>
    </i>
    <i>
      <x v="62536"/>
    </i>
    <i>
      <x v="60936"/>
    </i>
    <i>
      <x v="62569"/>
    </i>
    <i>
      <x v="60963"/>
    </i>
    <i>
      <x v="60826"/>
    </i>
    <i>
      <x v="62098"/>
    </i>
    <i>
      <x v="62638"/>
    </i>
    <i>
      <x v="59310"/>
    </i>
    <i>
      <x v="59851"/>
    </i>
    <i>
      <x v="59134"/>
    </i>
    <i>
      <x v="58900"/>
    </i>
    <i>
      <x v="62125"/>
    </i>
    <i>
      <x v="59182"/>
    </i>
    <i>
      <x v="59636"/>
    </i>
    <i>
      <x v="60200"/>
    </i>
    <i>
      <x v="60902"/>
    </i>
    <i>
      <x v="62726"/>
    </i>
    <i>
      <x v="59328"/>
    </i>
    <i>
      <x v="61025"/>
    </i>
    <i>
      <x v="62203"/>
    </i>
    <i>
      <x v="58915"/>
    </i>
    <i>
      <x v="59345"/>
    </i>
    <i>
      <x v="62849"/>
    </i>
    <i>
      <x v="62218"/>
    </i>
    <i>
      <x v="61451"/>
    </i>
    <i>
      <x v="59010"/>
    </i>
    <i>
      <x v="60236"/>
    </i>
    <i>
      <x v="60794"/>
    </i>
    <i>
      <x v="59462"/>
    </i>
    <i>
      <x v="59154"/>
    </i>
    <i>
      <x v="62941"/>
    </i>
    <i>
      <x v="59352"/>
    </i>
    <i>
      <x v="62949"/>
    </i>
    <i>
      <x v="62239"/>
    </i>
    <i>
      <x v="61464"/>
    </i>
    <i>
      <x v="60111"/>
    </i>
    <i>
      <x v="59194"/>
    </i>
    <i>
      <x v="60980"/>
    </i>
    <i>
      <x v="60854"/>
    </i>
    <i>
      <x v="60122"/>
    </i>
    <i>
      <x v="63085"/>
    </i>
    <i>
      <x v="62297"/>
    </i>
    <i>
      <x v="60153"/>
    </i>
    <i>
      <x v="61979"/>
    </i>
    <i>
      <x v="58977"/>
    </i>
    <i>
      <x v="60267"/>
    </i>
    <i>
      <x v="61722"/>
    </i>
    <i>
      <x v="61306"/>
    </i>
    <i>
      <x v="58011"/>
    </i>
    <i>
      <x v="58600"/>
    </i>
    <i>
      <x v="58240"/>
    </i>
    <i>
      <x v="56232"/>
    </i>
    <i>
      <x v="57789"/>
    </i>
    <i>
      <x v="56240"/>
    </i>
    <i>
      <x v="58138"/>
    </i>
    <i>
      <x v="54720"/>
    </i>
    <i>
      <x v="58484"/>
    </i>
    <i>
      <x v="56262"/>
    </i>
    <i>
      <x v="57694"/>
    </i>
    <i>
      <x v="56280"/>
    </i>
    <i>
      <x v="54943"/>
    </i>
    <i>
      <x v="55358"/>
    </i>
    <i>
      <x v="58122"/>
    </i>
    <i>
      <x v="54517"/>
    </i>
    <i>
      <x v="58168"/>
    </i>
    <i>
      <x v="56311"/>
    </i>
    <i>
      <x v="54708"/>
    </i>
    <i>
      <x v="56386"/>
    </i>
    <i>
      <x v="54454"/>
    </i>
    <i>
      <x v="56387"/>
    </i>
    <i>
      <x v="55255"/>
    </i>
    <i>
      <x v="54177"/>
    </i>
    <i>
      <x v="57735"/>
    </i>
    <i>
      <x v="54528"/>
    </i>
    <i>
      <x v="54247"/>
    </i>
    <i>
      <x v="56391"/>
    </i>
    <i>
      <x v="57926"/>
    </i>
    <i>
      <x v="54306"/>
    </i>
    <i>
      <x v="56086"/>
    </i>
    <i>
      <x v="56486"/>
    </i>
    <i>
      <x v="54249"/>
    </i>
    <i>
      <x v="56557"/>
    </i>
    <i>
      <x v="56122"/>
    </i>
    <i>
      <x v="55634"/>
    </i>
    <i>
      <x v="54422"/>
    </i>
    <i>
      <x v="55664"/>
    </i>
    <i>
      <x v="58296"/>
    </i>
    <i>
      <x v="56595"/>
    </i>
    <i>
      <x v="58355"/>
    </i>
    <i>
      <x v="56612"/>
    </i>
    <i>
      <x v="58512"/>
    </i>
    <i>
      <x v="55717"/>
    </i>
    <i>
      <x v="58561"/>
    </i>
    <i>
      <x v="54751"/>
    </i>
    <i>
      <x v="58620"/>
    </i>
    <i>
      <x v="56708"/>
    </i>
    <i>
      <x v="58743"/>
    </i>
    <i>
      <x v="56798"/>
    </i>
    <i>
      <x v="57734"/>
    </i>
    <i>
      <x v="55817"/>
    </i>
    <i>
      <x v="54266"/>
    </i>
    <i>
      <x v="54778"/>
    </i>
    <i>
      <x v="57839"/>
    </i>
    <i>
      <x v="56912"/>
    </i>
    <i>
      <x v="57874"/>
    </i>
    <i>
      <x v="58778"/>
    </i>
    <i>
      <x v="54950"/>
    </i>
    <i>
      <x v="55428"/>
    </i>
    <i>
      <x v="56083"/>
    </i>
    <i>
      <x v="56991"/>
    </i>
    <i>
      <x v="58032"/>
    </i>
    <i>
      <x v="54369"/>
    </i>
    <i>
      <x v="58085"/>
    </i>
    <i>
      <x v="57015"/>
    </i>
    <i>
      <x v="58130"/>
    </i>
    <i>
      <x v="57055"/>
    </i>
    <i>
      <x v="58133"/>
    </i>
    <i>
      <x v="55883"/>
    </i>
    <i>
      <x v="54692"/>
    </i>
    <i>
      <x v="57099"/>
    </i>
    <i>
      <x v="55040"/>
    </i>
    <i>
      <x v="55899"/>
    </i>
    <i>
      <x v="55046"/>
    </i>
    <i>
      <x v="54372"/>
    </i>
    <i>
      <x v="56160"/>
    </i>
    <i>
      <x v="54615"/>
    </i>
    <i>
      <x v="58246"/>
    </i>
    <i>
      <x v="55992"/>
    </i>
    <i>
      <x v="55104"/>
    </i>
    <i>
      <x v="54380"/>
    </i>
    <i>
      <x v="58350"/>
    </i>
    <i>
      <x v="57418"/>
    </i>
    <i>
      <x v="55115"/>
    </i>
    <i>
      <x v="57480"/>
    </i>
    <i>
      <x v="55536"/>
    </i>
    <i>
      <x v="57494"/>
    </i>
    <i>
      <x v="58523"/>
    </i>
    <i>
      <x v="54915"/>
    </i>
    <i>
      <x v="54486"/>
    </i>
    <i>
      <x v="57511"/>
    </i>
    <i>
      <x v="58574"/>
    </i>
    <i>
      <x v="56011"/>
    </i>
    <i>
      <x v="55236"/>
    </i>
    <i>
      <x v="54654"/>
    </i>
    <i>
      <x v="55241"/>
    </i>
    <i>
      <x v="57613"/>
    </i>
    <i>
      <x v="58730"/>
    </i>
    <i>
      <x v="57659"/>
    </i>
    <i>
      <x v="55591"/>
    </i>
    <i>
      <x v="57686"/>
    </i>
    <i>
      <x v="56005"/>
    </i>
    <i>
      <x v="53192"/>
    </i>
    <i>
      <x v="53625"/>
    </i>
    <i>
      <x v="53428"/>
    </i>
    <i>
      <x v="52474"/>
    </i>
    <i>
      <x v="50024"/>
    </i>
    <i>
      <x v="50772"/>
    </i>
    <i>
      <x v="51488"/>
    </i>
    <i>
      <x v="51642"/>
    </i>
    <i>
      <x v="52164"/>
    </i>
    <i>
      <x v="52512"/>
    </i>
    <i>
      <x v="52327"/>
    </i>
    <i>
      <x v="49748"/>
    </i>
    <i>
      <x v="51608"/>
    </i>
    <i>
      <x v="52567"/>
    </i>
    <i>
      <x v="53226"/>
    </i>
    <i>
      <x v="50444"/>
    </i>
    <i>
      <x v="52152"/>
    </i>
    <i>
      <x v="51663"/>
    </i>
    <i>
      <x v="53458"/>
    </i>
    <i>
      <x v="51711"/>
    </i>
    <i>
      <x v="51525"/>
    </i>
    <i>
      <x v="52647"/>
    </i>
    <i>
      <x v="52280"/>
    </i>
    <i>
      <x v="52671"/>
    </i>
    <i>
      <x v="53749"/>
    </i>
    <i>
      <x v="51179"/>
    </i>
    <i>
      <x v="50425"/>
    </i>
    <i>
      <x v="52675"/>
    </i>
    <i>
      <x v="51124"/>
    </i>
    <i>
      <x v="49559"/>
    </i>
    <i>
      <x v="51040"/>
    </i>
    <i>
      <x v="50807"/>
    </i>
    <i>
      <x v="50383"/>
    </i>
    <i>
      <x v="51241"/>
    </i>
    <i>
      <x v="52118"/>
    </i>
    <i>
      <x v="52717"/>
    </i>
    <i>
      <x v="53381"/>
    </i>
    <i>
      <x v="52741"/>
    </i>
    <i>
      <x v="50213"/>
    </i>
    <i>
      <x v="50305"/>
    </i>
    <i>
      <x v="53484"/>
    </i>
    <i>
      <x v="50307"/>
    </i>
    <i>
      <x v="51524"/>
    </i>
    <i>
      <x v="52784"/>
    </i>
    <i>
      <x v="49787"/>
    </i>
    <i>
      <x v="51786"/>
    </i>
    <i>
      <x v="52250"/>
    </i>
    <i>
      <x v="52797"/>
    </i>
    <i>
      <x v="53676"/>
    </i>
    <i>
      <x v="51804"/>
    </i>
    <i>
      <x v="53703"/>
    </i>
    <i>
      <x v="50851"/>
    </i>
    <i>
      <x v="53823"/>
    </i>
    <i>
      <x v="52813"/>
    </i>
    <i>
      <x v="53908"/>
    </i>
    <i>
      <x v="51843"/>
    </i>
    <i>
      <x v="53963"/>
    </i>
    <i>
      <x v="51301"/>
    </i>
    <i>
      <x v="51112"/>
    </i>
    <i>
      <x v="52847"/>
    </i>
    <i>
      <x v="53191"/>
    </i>
    <i>
      <x v="50319"/>
    </i>
    <i>
      <x v="50083"/>
    </i>
    <i>
      <x v="49655"/>
    </i>
    <i>
      <x v="53224"/>
    </i>
    <i>
      <x v="52860"/>
    </i>
    <i>
      <x v="53227"/>
    </i>
    <i>
      <x v="50038"/>
    </i>
    <i>
      <x v="49969"/>
    </i>
    <i>
      <x v="50868"/>
    </i>
    <i>
      <x v="53319"/>
    </i>
    <i>
      <x v="50584"/>
    </i>
    <i>
      <x v="51047"/>
    </i>
    <i>
      <x v="49907"/>
    </i>
    <i>
      <x v="53361"/>
    </i>
    <i>
      <x v="49909"/>
    </i>
    <i>
      <x v="53384"/>
    </i>
    <i>
      <x v="52907"/>
    </i>
    <i>
      <x v="49984"/>
    </i>
    <i>
      <x v="50873"/>
    </i>
    <i>
      <x v="49995"/>
    </i>
    <i>
      <x v="50881"/>
    </i>
    <i>
      <x v="53478"/>
    </i>
    <i>
      <x v="51913"/>
    </i>
    <i>
      <x v="50396"/>
    </i>
    <i>
      <x v="50882"/>
    </i>
    <i>
      <x v="53530"/>
    </i>
    <i>
      <x v="52939"/>
    </i>
    <i>
      <x v="53568"/>
    </i>
    <i>
      <x v="52950"/>
    </i>
    <i>
      <x v="50151"/>
    </i>
    <i>
      <x v="51928"/>
    </i>
    <i>
      <x v="49706"/>
    </i>
    <i>
      <x v="52957"/>
    </i>
    <i>
      <x v="50005"/>
    </i>
    <i>
      <x v="49649"/>
    </i>
    <i>
      <x v="52277"/>
    </i>
    <i>
      <x v="50637"/>
    </i>
    <i>
      <x v="52282"/>
    </i>
    <i>
      <x v="51968"/>
    </i>
    <i>
      <x v="52285"/>
    </i>
    <i>
      <x v="49831"/>
    </i>
    <i>
      <x v="52329"/>
    </i>
    <i>
      <x v="53036"/>
    </i>
    <i>
      <x v="50022"/>
    </i>
    <i>
      <x v="50933"/>
    </i>
    <i>
      <x v="51566"/>
    </i>
    <i>
      <x v="50218"/>
    </i>
    <i>
      <x v="51105"/>
    </i>
    <i>
      <x v="50359"/>
    </i>
    <i>
      <x v="51581"/>
    </i>
    <i>
      <x v="53083"/>
    </i>
    <i>
      <x v="53911"/>
    </i>
    <i>
      <x v="52019"/>
    </i>
    <i>
      <x v="49812"/>
    </i>
    <i>
      <x v="51017"/>
    </i>
    <i>
      <x v="52384"/>
    </i>
    <i>
      <x v="52036"/>
    </i>
    <i>
      <x v="52422"/>
    </i>
    <i>
      <x v="50660"/>
    </i>
    <i>
      <x v="50434"/>
    </i>
    <i>
      <x v="50157"/>
    </i>
    <i>
      <x v="52461"/>
    </i>
    <i>
      <x v="53186"/>
    </i>
    <i>
      <x v="51954"/>
    </i>
    <i>
      <x v="51955"/>
    </i>
    <i>
      <x v="51731"/>
    </i>
    <i>
      <x v="47261"/>
    </i>
    <i>
      <x v="46952"/>
    </i>
    <i>
      <x v="45608"/>
    </i>
    <i>
      <x v="48034"/>
    </i>
    <i>
      <x v="48665"/>
    </i>
    <i>
      <x v="46770"/>
    </i>
    <i>
      <x v="46080"/>
    </i>
    <i>
      <x v="45494"/>
    </i>
    <i>
      <x v="49205"/>
    </i>
    <i>
      <x v="46523"/>
    </i>
    <i>
      <x v="44943"/>
    </i>
    <i>
      <x v="46144"/>
    </i>
    <i>
      <x v="45805"/>
    </i>
    <i>
      <x v="47702"/>
    </i>
    <i>
      <x v="48892"/>
    </i>
    <i>
      <x v="45282"/>
    </i>
    <i>
      <x v="49003"/>
    </i>
    <i>
      <x v="48122"/>
    </i>
    <i>
      <x v="46973"/>
    </i>
    <i>
      <x v="48128"/>
    </i>
    <i>
      <x v="49272"/>
    </i>
    <i>
      <x v="44916"/>
    </i>
    <i>
      <x v="47974"/>
    </i>
    <i>
      <x v="46531"/>
    </i>
    <i>
      <x v="45669"/>
    </i>
    <i>
      <x v="47722"/>
    </i>
    <i>
      <x v="48702"/>
    </i>
    <i>
      <x v="46786"/>
    </i>
    <i>
      <x v="47021"/>
    </i>
    <i>
      <x v="48176"/>
    </i>
    <i>
      <x v="45831"/>
    </i>
    <i>
      <x v="45969"/>
    </i>
    <i>
      <x v="47026"/>
    </i>
    <i>
      <x v="48190"/>
    </i>
    <i>
      <x v="46505"/>
    </i>
    <i>
      <x v="48198"/>
    </i>
    <i>
      <x v="47352"/>
    </i>
    <i>
      <x v="45404"/>
    </i>
    <i>
      <x v="47898"/>
    </i>
    <i>
      <x v="46315"/>
    </i>
    <i>
      <x v="46725"/>
    </i>
    <i>
      <x v="48269"/>
    </i>
    <i>
      <x v="46743"/>
    </i>
    <i>
      <x v="48270"/>
    </i>
    <i>
      <x v="46749"/>
    </i>
    <i>
      <x v="47554"/>
    </i>
    <i>
      <x v="45899"/>
    </i>
    <i>
      <x v="45737"/>
    </i>
    <i>
      <x v="45951"/>
    </i>
    <i>
      <x v="45049"/>
    </i>
    <i>
      <x v="47075"/>
    </i>
    <i>
      <x v="48330"/>
    </i>
    <i>
      <x v="47828"/>
    </i>
    <i>
      <x v="48348"/>
    </i>
    <i>
      <x v="45331"/>
    </i>
    <i>
      <x v="48352"/>
    </i>
    <i>
      <x v="47246"/>
    </i>
    <i>
      <x v="46188"/>
    </i>
    <i>
      <x v="46312"/>
    </i>
    <i>
      <x v="45070"/>
    </i>
    <i>
      <x v="46044"/>
    </i>
    <i>
      <x v="44820"/>
    </i>
    <i>
      <x v="48838"/>
    </i>
    <i>
      <x v="46281"/>
    </i>
    <i>
      <x v="44835"/>
    </i>
    <i>
      <x v="45097"/>
    </i>
    <i>
      <x v="48896"/>
    </i>
    <i>
      <x v="47095"/>
    </i>
    <i>
      <x v="48909"/>
    </i>
    <i>
      <x v="45783"/>
    </i>
    <i>
      <x v="47051"/>
    </i>
    <i>
      <x v="46848"/>
    </i>
    <i>
      <x v="46235"/>
    </i>
    <i>
      <x v="46027"/>
    </i>
    <i>
      <x v="45850"/>
    </i>
    <i>
      <x v="45800"/>
    </i>
    <i>
      <x v="47884"/>
    </i>
    <i>
      <x v="47169"/>
    </i>
    <i>
      <x v="49075"/>
    </i>
    <i>
      <x v="48453"/>
    </i>
    <i>
      <x v="49095"/>
    </i>
    <i>
      <x v="48455"/>
    </i>
    <i>
      <x v="46445"/>
    </i>
    <i>
      <x v="47793"/>
    </i>
    <i>
      <x v="44935"/>
    </i>
    <i>
      <x v="48501"/>
    </i>
    <i>
      <x v="45644"/>
    </i>
    <i>
      <x v="47814"/>
    </i>
    <i>
      <x v="49262"/>
    </i>
    <i>
      <x v="48518"/>
    </i>
    <i>
      <x v="46784"/>
    </i>
    <i>
      <x v="45322"/>
    </i>
    <i>
      <x v="49287"/>
    </i>
    <i>
      <x v="48546"/>
    </i>
    <i>
      <x v="47968"/>
    </i>
    <i>
      <x v="47508"/>
    </i>
    <i>
      <x v="49327"/>
    </i>
    <i>
      <x v="46619"/>
    </i>
    <i>
      <x v="46937"/>
    </i>
    <i>
      <x v="46653"/>
    </i>
    <i>
      <x v="45023"/>
    </i>
    <i>
      <x v="46887"/>
    </i>
    <i>
      <x v="47977"/>
    </i>
    <i>
      <x v="47214"/>
    </i>
    <i>
      <x v="49495"/>
    </i>
    <i>
      <x v="45073"/>
    </i>
    <i>
      <x v="48610"/>
    </i>
    <i>
      <x v="47080"/>
    </i>
    <i>
      <x v="40873"/>
    </i>
    <i>
      <x v="42918"/>
    </i>
    <i>
      <x v="42003"/>
    </i>
    <i>
      <x v="42316"/>
    </i>
    <i>
      <x v="44215"/>
    </i>
    <i>
      <x v="41044"/>
    </i>
    <i>
      <x v="42779"/>
    </i>
    <i>
      <x v="43764"/>
    </i>
    <i>
      <x v="41667"/>
    </i>
    <i>
      <x v="40960"/>
    </i>
    <i>
      <x v="44180"/>
    </i>
    <i>
      <x v="42948"/>
    </i>
    <i>
      <x v="41152"/>
    </i>
    <i>
      <x v="42392"/>
    </i>
    <i>
      <x v="44344"/>
    </i>
    <i>
      <x v="42011"/>
    </i>
    <i>
      <x v="44528"/>
    </i>
    <i>
      <x v="41511"/>
    </i>
    <i>
      <x v="44617"/>
    </i>
    <i>
      <x v="40817"/>
    </i>
    <i>
      <x v="43684"/>
    </i>
    <i>
      <x v="40757"/>
    </i>
    <i>
      <x v="41005"/>
    </i>
    <i>
      <x v="41030"/>
    </i>
    <i>
      <x v="44193"/>
    </i>
    <i>
      <x v="42435"/>
    </i>
    <i>
      <x v="42745"/>
    </i>
    <i>
      <x v="41698"/>
    </i>
    <i>
      <x v="44261"/>
    </i>
    <i>
      <x v="41212"/>
    </i>
    <i>
      <x v="41455"/>
    </i>
    <i>
      <x v="41765"/>
    </i>
    <i>
      <x v="41482"/>
    </i>
    <i>
      <x v="43866"/>
    </i>
    <i>
      <x v="41101"/>
    </i>
    <i>
      <x v="41777"/>
    </i>
    <i>
      <x v="44549"/>
    </i>
    <i>
      <x v="40829"/>
    </i>
    <i>
      <x v="41500"/>
    </i>
    <i>
      <x v="41118"/>
    </i>
    <i>
      <x v="44647"/>
    </i>
    <i>
      <x v="42510"/>
    </i>
    <i>
      <x v="43644"/>
    </i>
    <i>
      <x v="43902"/>
    </i>
    <i>
      <x v="41014"/>
    </i>
    <i>
      <x v="41073"/>
    </i>
    <i>
      <x v="40791"/>
    </i>
    <i>
      <x v="43095"/>
    </i>
    <i>
      <x v="40809"/>
    </i>
    <i>
      <x v="43909"/>
    </i>
    <i>
      <x v="41269"/>
    </i>
    <i>
      <x v="41353"/>
    </i>
    <i>
      <x v="43306"/>
    </i>
    <i>
      <x v="42125"/>
    </i>
    <i>
      <x v="40846"/>
    </i>
    <i>
      <x v="41144"/>
    </i>
    <i>
      <x v="42747"/>
    </i>
    <i>
      <x v="42615"/>
    </i>
    <i>
      <x v="41093"/>
    </i>
    <i>
      <x v="42622"/>
    </i>
    <i>
      <x v="44265"/>
    </i>
    <i>
      <x v="43986"/>
    </i>
    <i>
      <x v="41180"/>
    </i>
    <i>
      <x v="43987"/>
    </i>
    <i>
      <x v="44342"/>
    </i>
    <i>
      <x v="43172"/>
    </i>
    <i>
      <x v="43390"/>
    </i>
    <i>
      <x v="42160"/>
    </i>
    <i>
      <x v="44420"/>
    </i>
    <i>
      <x v="43191"/>
    </i>
    <i>
      <x v="44462"/>
    </i>
    <i>
      <x v="43200"/>
    </i>
    <i>
      <x v="44521"/>
    </i>
    <i>
      <x v="43230"/>
    </i>
    <i>
      <x v="42788"/>
    </i>
    <i>
      <x v="42172"/>
    </i>
    <i>
      <x v="40752"/>
    </i>
    <i>
      <x v="41263"/>
    </i>
    <i>
      <x v="43490"/>
    </i>
    <i>
      <x v="44052"/>
    </i>
    <i>
      <x v="40627"/>
    </i>
    <i>
      <x v="42634"/>
    </i>
    <i>
      <x v="41656"/>
    </i>
    <i>
      <x v="42646"/>
    </i>
    <i>
      <x v="42291"/>
    </i>
    <i>
      <x v="40972"/>
    </i>
    <i>
      <x v="43550"/>
    </i>
    <i>
      <x v="43282"/>
    </i>
    <i>
      <x v="42009"/>
    </i>
    <i>
      <x v="41604"/>
    </i>
    <i>
      <x v="42864"/>
    </i>
    <i>
      <x v="40708"/>
    </i>
    <i>
      <x v="40816"/>
    </i>
    <i>
      <x v="42189"/>
    </i>
    <i>
      <x v="44810"/>
    </i>
    <i>
      <x v="42762"/>
    </i>
    <i>
      <x v="39523"/>
    </i>
    <i>
      <x v="40184"/>
    </i>
    <i>
      <x v="39885"/>
    </i>
    <i>
      <x v="37628"/>
    </i>
    <i>
      <x v="40450"/>
    </i>
    <i>
      <x v="36896"/>
    </i>
    <i>
      <x v="39700"/>
    </i>
    <i>
      <x v="38305"/>
    </i>
    <i>
      <x v="37128"/>
    </i>
    <i>
      <x v="38314"/>
    </i>
    <i>
      <x v="36872"/>
    </i>
    <i>
      <x v="36897"/>
    </i>
    <i>
      <x v="37015"/>
    </i>
    <i>
      <x v="36899"/>
    </i>
    <i>
      <x v="37869"/>
    </i>
    <i>
      <x v="36664"/>
    </i>
    <i>
      <x v="37567"/>
    </i>
    <i>
      <x v="38372"/>
    </i>
    <i>
      <x v="39971"/>
    </i>
    <i>
      <x v="36905"/>
    </i>
    <i>
      <x v="36290"/>
    </i>
    <i>
      <x v="38412"/>
    </i>
    <i>
      <x v="40247"/>
    </i>
    <i>
      <x v="38445"/>
    </i>
    <i>
      <x v="40374"/>
    </i>
    <i>
      <x v="37514"/>
    </i>
    <i>
      <x v="38190"/>
    </i>
    <i>
      <x v="38506"/>
    </i>
    <i>
      <x v="37619"/>
    </i>
    <i>
      <x v="37680"/>
    </i>
    <i>
      <x v="39554"/>
    </i>
    <i>
      <x v="36600"/>
    </i>
    <i>
      <x v="39676"/>
    </i>
    <i>
      <x v="36378"/>
    </i>
    <i>
      <x v="37884"/>
    </i>
    <i>
      <x v="38578"/>
    </i>
    <i>
      <x v="37096"/>
    </i>
    <i>
      <x v="36736"/>
    </i>
    <i>
      <x v="37109"/>
    </i>
    <i>
      <x v="38623"/>
    </i>
    <i>
      <x v="39977"/>
    </i>
    <i>
      <x v="38625"/>
    </i>
    <i>
      <x v="40099"/>
    </i>
    <i>
      <x v="38629"/>
    </i>
    <i>
      <x v="37153"/>
    </i>
    <i>
      <x v="36760"/>
    </i>
    <i>
      <x v="40236"/>
    </i>
    <i>
      <x v="38641"/>
    </i>
    <i>
      <x v="38108"/>
    </i>
    <i>
      <x v="38672"/>
    </i>
    <i>
      <x v="37606"/>
    </i>
    <i>
      <x v="37717"/>
    </i>
    <i>
      <x v="38165"/>
    </i>
    <i>
      <x v="36205"/>
    </i>
    <i>
      <x v="38182"/>
    </i>
    <i>
      <x v="38725"/>
    </i>
    <i>
      <x v="40574"/>
    </i>
    <i>
      <x v="38758"/>
    </i>
    <i>
      <x v="40594"/>
    </i>
    <i>
      <x v="38763"/>
    </i>
    <i>
      <x v="39483"/>
    </i>
    <i>
      <x v="38764"/>
    </i>
    <i>
      <x v="39534"/>
    </i>
    <i>
      <x v="37740"/>
    </i>
    <i>
      <x v="37855"/>
    </i>
    <i>
      <x v="38788"/>
    </i>
    <i>
      <x v="39668"/>
    </i>
    <i>
      <x v="38790"/>
    </i>
    <i>
      <x v="36678"/>
    </i>
    <i>
      <x v="36424"/>
    </i>
    <i>
      <x v="37876"/>
    </i>
    <i>
      <x v="38837"/>
    </i>
    <i>
      <x v="36849"/>
    </i>
    <i>
      <x v="36430"/>
    </i>
    <i>
      <x v="39817"/>
    </i>
    <i>
      <x v="38856"/>
    </i>
    <i>
      <x v="37961"/>
    </i>
    <i>
      <x v="36949"/>
    </i>
    <i>
      <x v="37105"/>
    </i>
    <i>
      <x v="38881"/>
    </i>
    <i>
      <x v="36855"/>
    </i>
    <i>
      <x v="37775"/>
    </i>
    <i>
      <x v="36507"/>
    </i>
    <i>
      <x v="38961"/>
    </i>
    <i>
      <x v="40015"/>
    </i>
    <i>
      <x v="36438"/>
    </i>
    <i>
      <x v="36350"/>
    </i>
    <i>
      <x v="39050"/>
    </i>
    <i>
      <x v="40103"/>
    </i>
    <i>
      <x v="39054"/>
    </i>
    <i>
      <x v="40147"/>
    </i>
    <i>
      <x v="36838"/>
    </i>
    <i>
      <x v="40182"/>
    </i>
    <i>
      <x v="39099"/>
    </i>
    <i>
      <x v="40190"/>
    </i>
    <i>
      <x v="39141"/>
    </i>
    <i>
      <x v="40243"/>
    </i>
    <i>
      <x v="37560"/>
    </i>
    <i>
      <x v="40259"/>
    </i>
    <i>
      <x v="36277"/>
    </i>
    <i>
      <x v="40333"/>
    </i>
    <i>
      <x v="39261"/>
    </i>
    <i>
      <x v="40348"/>
    </i>
    <i>
      <x v="39319"/>
    </i>
    <i>
      <x v="38144"/>
    </i>
    <i>
      <x v="39325"/>
    </i>
    <i>
      <x v="40403"/>
    </i>
    <i>
      <x v="39337"/>
    </i>
    <i>
      <x v="40425"/>
    </i>
    <i>
      <x v="37564"/>
    </i>
    <i>
      <x v="40492"/>
    </i>
    <i>
      <x v="39378"/>
    </i>
    <i>
      <x v="40504"/>
    </i>
    <i>
      <x v="36995"/>
    </i>
    <i>
      <x v="37379"/>
    </i>
    <i>
      <x v="36289"/>
    </i>
    <i>
      <x v="37009"/>
    </i>
    <i>
      <x v="39457"/>
    </i>
    <i>
      <x v="31680"/>
    </i>
    <i>
      <x v="33191"/>
    </i>
    <i>
      <x v="35299"/>
    </i>
    <i>
      <x v="34345"/>
    </i>
    <i>
      <x v="33261"/>
    </i>
    <i>
      <x v="32817"/>
    </i>
    <i>
      <x v="33958"/>
    </i>
    <i>
      <x v="34378"/>
    </i>
    <i>
      <x v="32681"/>
    </i>
    <i>
      <x v="34390"/>
    </i>
    <i>
      <x v="35703"/>
    </i>
    <i>
      <x v="32822"/>
    </i>
    <i>
      <x v="31843"/>
    </i>
    <i>
      <x v="33413"/>
    </i>
    <i>
      <x v="35171"/>
    </i>
    <i>
      <x v="34417"/>
    </i>
    <i>
      <x v="35274"/>
    </i>
    <i>
      <x v="32453"/>
    </i>
    <i>
      <x v="32643"/>
    </i>
    <i>
      <x v="34433"/>
    </i>
    <i>
      <x v="33176"/>
    </i>
    <i>
      <x v="33454"/>
    </i>
    <i>
      <x v="34053"/>
    </i>
    <i>
      <x v="32849"/>
    </i>
    <i>
      <x v="34104"/>
    </i>
    <i>
      <x v="33460"/>
    </i>
    <i>
      <x v="35901"/>
    </i>
    <i>
      <x v="32454"/>
    </i>
    <i>
      <x v="34243"/>
    </i>
    <i>
      <x v="34516"/>
    </i>
    <i>
      <x v="32424"/>
    </i>
    <i>
      <x v="34523"/>
    </i>
    <i>
      <x v="31791"/>
    </i>
    <i>
      <x v="34552"/>
    </i>
    <i>
      <x v="33974"/>
    </i>
    <i>
      <x v="32461"/>
    </i>
    <i>
      <x v="33978"/>
    </i>
    <i>
      <x v="34612"/>
    </i>
    <i>
      <x v="35303"/>
    </i>
    <i>
      <x v="33482"/>
    </i>
    <i>
      <x v="36174"/>
    </i>
    <i>
      <x v="34639"/>
    </i>
    <i>
      <x v="31868"/>
    </i>
    <i>
      <x v="34643"/>
    </i>
    <i>
      <x v="33179"/>
    </i>
    <i>
      <x v="34656"/>
    </i>
    <i>
      <x v="35621"/>
    </i>
    <i>
      <x v="34666"/>
    </i>
    <i>
      <x v="32354"/>
    </i>
    <i>
      <x v="32224"/>
    </i>
    <i>
      <x v="35752"/>
    </i>
    <i>
      <x v="32240"/>
    </i>
    <i>
      <x v="35813"/>
    </i>
    <i>
      <x v="33525"/>
    </i>
    <i>
      <x v="32078"/>
    </i>
    <i>
      <x v="32080"/>
    </i>
    <i>
      <x v="31869"/>
    </i>
    <i>
      <x v="34708"/>
    </i>
    <i>
      <x v="36022"/>
    </i>
    <i>
      <x v="33623"/>
    </i>
    <i>
      <x v="36075"/>
    </i>
    <i>
      <x v="33625"/>
    </i>
    <i>
      <x v="32796"/>
    </i>
    <i>
      <x v="34751"/>
    </i>
    <i>
      <x v="33106"/>
    </i>
    <i>
      <x v="31552"/>
    </i>
    <i>
      <x v="32330"/>
    </i>
    <i>
      <x v="33639"/>
    </i>
    <i>
      <x v="35224"/>
    </i>
    <i>
      <x v="34773"/>
    </i>
    <i>
      <x v="35246"/>
    </i>
    <i>
      <x v="31737"/>
    </i>
    <i>
      <x v="35260"/>
    </i>
    <i>
      <x v="34782"/>
    </i>
    <i>
      <x v="32337"/>
    </i>
    <i>
      <x v="34830"/>
    </i>
    <i>
      <x v="35290"/>
    </i>
    <i>
      <x v="32085"/>
    </i>
    <i>
      <x v="33981"/>
    </i>
    <i>
      <x v="34848"/>
    </i>
    <i>
      <x v="32340"/>
    </i>
    <i>
      <x v="32919"/>
    </i>
    <i>
      <x v="35367"/>
    </i>
    <i>
      <x v="32127"/>
    </i>
    <i>
      <x v="31536"/>
    </i>
    <i>
      <x v="34898"/>
    </i>
    <i>
      <x v="35417"/>
    </i>
    <i>
      <x v="31510"/>
    </i>
    <i>
      <x v="35451"/>
    </i>
    <i>
      <x v="34907"/>
    </i>
    <i>
      <x v="31798"/>
    </i>
    <i>
      <x v="32564"/>
    </i>
    <i>
      <x v="35514"/>
    </i>
    <i>
      <x v="32289"/>
    </i>
    <i>
      <x v="35615"/>
    </i>
    <i>
      <x v="32310"/>
    </i>
    <i>
      <x v="33202"/>
    </i>
    <i>
      <x v="33020"/>
    </i>
    <i>
      <x v="35657"/>
    </i>
    <i>
      <x v="34942"/>
    </i>
    <i>
      <x v="35700"/>
    </i>
    <i>
      <x v="34966"/>
    </i>
    <i>
      <x v="35742"/>
    </i>
    <i>
      <x v="32012"/>
    </i>
    <i>
      <x v="35786"/>
    </i>
    <i>
      <x v="35016"/>
    </i>
    <i>
      <x v="33244"/>
    </i>
    <i>
      <x v="31769"/>
    </i>
    <i>
      <x v="34116"/>
    </i>
    <i>
      <x v="33802"/>
    </i>
    <i>
      <x v="32358"/>
    </i>
    <i>
      <x v="32612"/>
    </i>
    <i>
      <x v="33284"/>
    </i>
    <i>
      <x v="35054"/>
    </i>
    <i>
      <x v="33311"/>
    </i>
    <i>
      <x v="33867"/>
    </i>
    <i>
      <x v="34231"/>
    </i>
    <i>
      <x v="33875"/>
    </i>
    <i>
      <x v="32764"/>
    </i>
    <i>
      <x v="31790"/>
    </i>
    <i>
      <x v="33354"/>
    </i>
    <i>
      <x v="35107"/>
    </i>
    <i>
      <x v="36056"/>
    </i>
    <i>
      <x v="33074"/>
    </i>
    <i>
      <x v="36092"/>
    </i>
    <i>
      <x v="35123"/>
    </i>
    <i>
      <x v="33359"/>
    </i>
    <i>
      <x v="35128"/>
    </i>
    <i>
      <x v="34334"/>
    </i>
    <i>
      <x v="35139"/>
    </i>
    <i>
      <x v="32613"/>
    </i>
    <i>
      <x v="33993"/>
    </i>
    <i>
      <x v="31674"/>
    </i>
    <i>
      <x v="30460"/>
    </i>
    <i>
      <x v="31318"/>
    </i>
    <i>
      <x v="30904"/>
    </i>
    <i>
      <x v="27544"/>
    </i>
    <i>
      <x v="30229"/>
    </i>
    <i>
      <x v="28141"/>
    </i>
    <i>
      <x v="30757"/>
    </i>
    <i>
      <x v="29079"/>
    </i>
    <i>
      <x v="28032"/>
    </i>
    <i>
      <x v="29086"/>
    </i>
    <i>
      <x v="27514"/>
    </i>
    <i>
      <x v="29089"/>
    </i>
    <i>
      <x v="27099"/>
    </i>
    <i>
      <x v="27569"/>
    </i>
    <i>
      <x v="30589"/>
    </i>
    <i>
      <x v="28207"/>
    </i>
    <i>
      <x v="30833"/>
    </i>
    <i>
      <x v="27611"/>
    </i>
    <i>
      <x v="30932"/>
    </i>
    <i>
      <x v="29132"/>
    </i>
    <i>
      <x v="27476"/>
    </i>
    <i>
      <x v="28232"/>
    </i>
    <i>
      <x v="31392"/>
    </i>
    <i>
      <x v="27227"/>
    </i>
    <i>
      <x v="31435"/>
    </i>
    <i>
      <x v="28241"/>
    </i>
    <i>
      <x v="30318"/>
    </i>
    <i>
      <x v="29174"/>
    </i>
    <i>
      <x v="30421"/>
    </i>
    <i>
      <x v="29176"/>
    </i>
    <i>
      <x v="27405"/>
    </i>
    <i>
      <x v="29192"/>
    </i>
    <i>
      <x v="30613"/>
    </i>
    <i>
      <x v="29198"/>
    </i>
    <i>
      <x v="27467"/>
    </i>
    <i>
      <x v="29205"/>
    </i>
    <i>
      <x v="30864"/>
    </i>
    <i>
      <x v="28253"/>
    </i>
    <i>
      <x v="30916"/>
    </i>
    <i>
      <x v="29238"/>
    </i>
    <i>
      <x v="30967"/>
    </i>
    <i>
      <x v="29241"/>
    </i>
    <i>
      <x v="30986"/>
    </i>
    <i>
      <x v="29267"/>
    </i>
    <i>
      <x v="31141"/>
    </i>
    <i>
      <x v="29288"/>
    </i>
    <i>
      <x v="28939"/>
    </i>
    <i>
      <x v="27022"/>
    </i>
    <i>
      <x v="27171"/>
    </i>
    <i>
      <x v="27656"/>
    </i>
    <i>
      <x v="27080"/>
    </i>
    <i>
      <x v="29335"/>
    </i>
    <i>
      <x v="28480"/>
    </i>
    <i>
      <x v="29360"/>
    </i>
    <i>
      <x v="30284"/>
    </i>
    <i>
      <x v="29429"/>
    </i>
    <i>
      <x v="27082"/>
    </i>
    <i>
      <x v="29450"/>
    </i>
    <i>
      <x v="28554"/>
    </i>
    <i>
      <x v="29473"/>
    </i>
    <i>
      <x v="30423"/>
    </i>
    <i>
      <x v="29503"/>
    </i>
    <i>
      <x v="28597"/>
    </i>
    <i>
      <x v="27279"/>
    </i>
    <i>
      <x v="28640"/>
    </i>
    <i>
      <x v="29613"/>
    </i>
    <i>
      <x v="30610"/>
    </i>
    <i>
      <x v="28353"/>
    </i>
    <i>
      <x v="30730"/>
    </i>
    <i>
      <x v="28359"/>
    </i>
    <i>
      <x v="30776"/>
    </i>
    <i>
      <x v="28362"/>
    </i>
    <i>
      <x v="30812"/>
    </i>
    <i>
      <x v="29655"/>
    </i>
    <i>
      <x v="30856"/>
    </i>
    <i>
      <x v="29688"/>
    </i>
    <i>
      <x v="28013"/>
    </i>
    <i>
      <x v="29707"/>
    </i>
    <i>
      <x v="30910"/>
    </i>
    <i>
      <x v="28379"/>
    </i>
    <i>
      <x v="30927"/>
    </i>
    <i>
      <x v="27293"/>
    </i>
    <i>
      <x v="30947"/>
    </i>
    <i>
      <x v="29789"/>
    </i>
    <i>
      <x v="30968"/>
    </i>
    <i>
      <x v="27723"/>
    </i>
    <i>
      <x v="30977"/>
    </i>
    <i>
      <x v="28426"/>
    </i>
    <i>
      <x v="28037"/>
    </i>
    <i>
      <x v="29918"/>
    </i>
    <i>
      <x v="28854"/>
    </i>
    <i>
      <x v="28448"/>
    </i>
    <i>
      <x v="27482"/>
    </i>
    <i>
      <x v="27126"/>
    </i>
    <i>
      <x v="31326"/>
    </i>
    <i>
      <x v="28454"/>
    </i>
    <i>
      <x v="31387"/>
    </i>
    <i>
      <x v="30000"/>
    </i>
    <i>
      <x v="28983"/>
    </i>
    <i>
      <x v="30046"/>
    </i>
    <i>
      <x v="31414"/>
    </i>
    <i>
      <x v="30053"/>
    </i>
    <i>
      <x v="31432"/>
    </i>
    <i>
      <x v="30104"/>
    </i>
    <i>
      <x v="31436"/>
    </i>
    <i>
      <x v="25426"/>
    </i>
    <i>
      <x v="23291"/>
    </i>
    <i>
      <x v="24132"/>
    </i>
    <i>
      <x v="23415"/>
    </i>
    <i>
      <x v="25380"/>
    </i>
    <i>
      <x v="23118"/>
    </i>
    <i>
      <x v="23444"/>
    </i>
    <i>
      <x v="22862"/>
    </i>
    <i>
      <x v="24298"/>
    </i>
    <i>
      <x v="23495"/>
    </i>
    <i>
      <x v="22554"/>
    </i>
    <i>
      <x v="25709"/>
    </i>
    <i>
      <x v="26296"/>
    </i>
    <i>
      <x v="22838"/>
    </i>
    <i>
      <x v="26363"/>
    </i>
    <i>
      <x v="25732"/>
    </i>
    <i>
      <x v="25519"/>
    </i>
    <i>
      <x v="24388"/>
    </i>
    <i>
      <x v="22916"/>
    </i>
    <i>
      <x v="25222"/>
    </i>
    <i>
      <x v="23286"/>
    </i>
    <i>
      <x v="25746"/>
    </i>
    <i>
      <x v="22589"/>
    </i>
    <i>
      <x v="25248"/>
    </i>
    <i>
      <x v="22528"/>
    </i>
    <i>
      <x v="25774"/>
    </i>
    <i>
      <x v="22433"/>
    </i>
    <i>
      <x v="25784"/>
    </i>
    <i>
      <x v="23665"/>
    </i>
    <i>
      <x v="22523"/>
    </i>
    <i>
      <x v="25058"/>
    </i>
    <i>
      <x v="25796"/>
    </i>
    <i>
      <x v="26383"/>
    </i>
    <i>
      <x v="25267"/>
    </i>
    <i>
      <x v="23465"/>
    </i>
    <i>
      <x v="25070"/>
    </i>
    <i>
      <x v="23350"/>
    </i>
    <i>
      <x v="23028"/>
    </i>
    <i>
      <x v="26597"/>
    </i>
    <i>
      <x v="25283"/>
    </i>
    <i>
      <x v="23696"/>
    </i>
    <i>
      <x v="25821"/>
    </i>
    <i>
      <x v="23282"/>
    </i>
    <i>
      <x v="25021"/>
    </i>
    <i>
      <x v="26878"/>
    </i>
    <i>
      <x v="23880"/>
    </i>
    <i>
      <x v="26908"/>
    </i>
    <i>
      <x v="22383"/>
    </i>
    <i>
      <x v="24867"/>
    </i>
    <i>
      <x v="25287"/>
    </i>
    <i>
      <x v="22635"/>
    </i>
    <i>
      <x v="22888"/>
    </i>
    <i>
      <x v="26238"/>
    </i>
    <i>
      <x v="25873"/>
    </i>
    <i>
      <x v="24006"/>
    </i>
    <i>
      <x v="25875"/>
    </i>
    <i>
      <x v="24023"/>
    </i>
    <i>
      <x v="22892"/>
    </i>
    <i>
      <x v="25383"/>
    </i>
    <i>
      <x v="23567"/>
    </i>
    <i>
      <x v="25396"/>
    </i>
    <i>
      <x v="25913"/>
    </i>
    <i>
      <x v="24049"/>
    </i>
    <i>
      <x v="25920"/>
    </i>
    <i>
      <x v="26354"/>
    </i>
    <i>
      <x v="25931"/>
    </i>
    <i>
      <x v="24056"/>
    </i>
    <i>
      <x v="25071"/>
    </i>
    <i>
      <x v="24418"/>
    </i>
    <i>
      <x v="24785"/>
    </i>
    <i>
      <x v="22859"/>
    </i>
    <i>
      <x v="25954"/>
    </i>
    <i>
      <x v="23672"/>
    </i>
    <i>
      <x v="23892"/>
    </i>
    <i>
      <x v="26550"/>
    </i>
    <i>
      <x v="25983"/>
    </i>
    <i>
      <x v="24106"/>
    </i>
    <i>
      <x v="26007"/>
    </i>
    <i>
      <x v="23389"/>
    </i>
    <i>
      <x v="24542"/>
    </i>
    <i>
      <x v="24698"/>
    </i>
    <i>
      <x v="25321"/>
    </i>
    <i>
      <x v="26663"/>
    </i>
    <i>
      <x v="26047"/>
    </i>
    <i>
      <x v="24282"/>
    </i>
    <i>
      <x v="23340"/>
    </i>
    <i>
      <x v="26750"/>
    </i>
    <i>
      <x v="23927"/>
    </i>
    <i>
      <x v="26780"/>
    </i>
    <i>
      <x v="23949"/>
    </i>
    <i>
      <x v="23715"/>
    </i>
    <i>
      <x v="23952"/>
    </i>
    <i>
      <x v="23108"/>
    </i>
    <i>
      <x v="25356"/>
    </i>
    <i>
      <x v="26904"/>
    </i>
    <i>
      <x v="23571"/>
    </i>
    <i>
      <x v="23414"/>
    </i>
    <i>
      <x v="26112"/>
    </i>
    <i>
      <x v="23486"/>
    </i>
    <i>
      <x v="25048"/>
    </i>
    <i>
      <x v="24629"/>
    </i>
    <i>
      <x v="21098"/>
    </i>
    <i>
      <x v="21727"/>
    </i>
    <i>
      <x v="19487"/>
    </i>
    <i>
      <x v="18575"/>
    </i>
    <i>
      <x v="19697"/>
    </i>
    <i>
      <x v="19731"/>
    </i>
    <i>
      <x v="21196"/>
    </i>
    <i>
      <x v="19746"/>
    </i>
    <i>
      <x v="21548"/>
    </i>
    <i>
      <x v="18056"/>
    </i>
    <i>
      <x v="21937"/>
    </i>
    <i>
      <x v="19800"/>
    </i>
    <i>
      <x v="20924"/>
    </i>
    <i>
      <x v="17725"/>
    </i>
    <i>
      <x v="21139"/>
    </i>
    <i>
      <x v="19847"/>
    </i>
    <i>
      <x v="21282"/>
    </i>
    <i>
      <x v="19884"/>
    </i>
    <i>
      <x v="21461"/>
    </i>
    <i>
      <x v="18610"/>
    </i>
    <i>
      <x v="19574"/>
    </i>
    <i>
      <x v="18612"/>
    </i>
    <i>
      <x v="19599"/>
    </i>
    <i>
      <x v="20012"/>
    </i>
    <i>
      <x v="17844"/>
    </i>
    <i>
      <x v="18708"/>
    </i>
    <i>
      <x v="22255"/>
    </i>
    <i>
      <x v="20047"/>
    </i>
    <i>
      <x v="20938"/>
    </i>
    <i>
      <x v="18071"/>
    </i>
    <i>
      <x v="21113"/>
    </i>
    <i>
      <x v="20088"/>
    </i>
    <i>
      <x v="21179"/>
    </i>
    <i>
      <x v="20092"/>
    </i>
    <i>
      <x v="17740"/>
    </i>
    <i>
      <x v="20114"/>
    </i>
    <i>
      <x v="21384"/>
    </i>
    <i>
      <x v="18829"/>
    </i>
    <i>
      <x v="21434"/>
    </i>
    <i>
      <x v="18888"/>
    </i>
    <i>
      <x v="18419"/>
    </i>
    <i>
      <x v="20226"/>
    </i>
    <i>
      <x v="17978"/>
    </i>
    <i>
      <x v="18889"/>
    </i>
    <i>
      <x v="21685"/>
    </i>
    <i>
      <x v="20245"/>
    </i>
    <i>
      <x v="21761"/>
    </i>
    <i>
      <x v="18914"/>
    </i>
    <i>
      <x v="21837"/>
    </i>
    <i>
      <x v="20315"/>
    </i>
    <i>
      <x v="22061"/>
    </i>
    <i>
      <x v="18955"/>
    </i>
    <i>
      <x v="18020"/>
    </i>
    <i>
      <x v="20333"/>
    </i>
    <i>
      <x v="19699"/>
    </i>
    <i>
      <x v="17765"/>
    </i>
    <i>
      <x v="22271"/>
    </i>
    <i>
      <x v="18204"/>
    </i>
    <i>
      <x v="20934"/>
    </i>
    <i>
      <x v="20361"/>
    </i>
    <i>
      <x v="21061"/>
    </i>
    <i>
      <x v="18219"/>
    </i>
    <i>
      <x v="21101"/>
    </i>
    <i>
      <x v="20389"/>
    </i>
    <i>
      <x v="18342"/>
    </i>
    <i>
      <x v="19054"/>
    </i>
    <i>
      <x v="19402"/>
    </i>
    <i>
      <x v="20451"/>
    </i>
    <i>
      <x v="21195"/>
    </i>
    <i>
      <x v="19091"/>
    </i>
    <i>
      <x v="19413"/>
    </i>
    <i>
      <x v="20503"/>
    </i>
    <i>
      <x v="19426"/>
    </i>
    <i>
      <x v="20533"/>
    </i>
    <i>
      <x v="21338"/>
    </i>
    <i>
      <x v="20581"/>
    </i>
    <i>
      <x v="21411"/>
    </i>
    <i>
      <x v="19145"/>
    </i>
    <i>
      <x v="19491"/>
    </i>
    <i>
      <x v="20602"/>
    </i>
    <i>
      <x v="17808"/>
    </i>
    <i>
      <x v="20614"/>
    </i>
    <i>
      <x v="21467"/>
    </i>
    <i>
      <x v="20617"/>
    </i>
    <i>
      <x v="18425"/>
    </i>
    <i>
      <x v="18237"/>
    </i>
    <i>
      <x v="19559"/>
    </i>
    <i>
      <x v="20632"/>
    </i>
    <i>
      <x v="21618"/>
    </i>
    <i>
      <x v="19196"/>
    </i>
    <i>
      <x v="19584"/>
    </i>
    <i>
      <x v="20662"/>
    </i>
    <i>
      <x v="21694"/>
    </i>
    <i>
      <x v="20689"/>
    </i>
    <i>
      <x v="19596"/>
    </i>
    <i>
      <x v="19243"/>
    </i>
    <i>
      <x v="21773"/>
    </i>
    <i>
      <x v="17919"/>
    </i>
    <i>
      <x v="21819"/>
    </i>
    <i>
      <x v="20727"/>
    </i>
    <i>
      <x v="18505"/>
    </i>
    <i>
      <x v="19248"/>
    </i>
    <i>
      <x v="18534"/>
    </i>
    <i>
      <x v="18265"/>
    </i>
    <i>
      <x v="19675"/>
    </i>
    <i>
      <x v="20745"/>
    </i>
    <i>
      <x v="22124"/>
    </i>
    <i>
      <x v="20779"/>
    </i>
    <i>
      <x v="22178"/>
    </i>
    <i>
      <x v="19259"/>
    </i>
    <i>
      <x v="18556"/>
    </i>
    <i>
      <x v="19274"/>
    </i>
    <i>
      <x v="19705"/>
    </i>
    <i>
      <x v="19300"/>
    </i>
    <i>
      <x v="22266"/>
    </i>
    <i>
      <x v="20876"/>
    </i>
    <i>
      <x v="22285"/>
    </i>
    <i>
      <x v="20886"/>
    </i>
    <i>
      <x v="20973"/>
    </i>
    <i>
      <x v="16628"/>
    </i>
    <i>
      <x v="14008"/>
    </i>
    <i>
      <x v="17071"/>
    </i>
    <i>
      <x v="15169"/>
    </i>
    <i>
      <x v="17712"/>
    </i>
    <i>
      <x v="13324"/>
    </i>
    <i>
      <x v="14677"/>
    </i>
    <i>
      <x v="13628"/>
    </i>
    <i>
      <x v="17134"/>
    </i>
    <i>
      <x v="15230"/>
    </i>
    <i>
      <x v="17532"/>
    </i>
    <i>
      <x v="15235"/>
    </i>
    <i>
      <x v="14515"/>
    </i>
    <i>
      <x v="15243"/>
    </i>
    <i>
      <x v="16725"/>
    </i>
    <i>
      <x v="14071"/>
    </i>
    <i>
      <x v="16994"/>
    </i>
    <i>
      <x v="14081"/>
    </i>
    <i>
      <x v="17118"/>
    </i>
    <i>
      <x v="15313"/>
    </i>
    <i>
      <x v="13992"/>
    </i>
    <i>
      <x v="14138"/>
    </i>
    <i>
      <x v="17417"/>
    </i>
    <i>
      <x v="14159"/>
    </i>
    <i>
      <x v="15045"/>
    </i>
    <i>
      <x v="13466"/>
    </i>
    <i>
      <x v="16434"/>
    </i>
    <i>
      <x v="15392"/>
    </i>
    <i>
      <x v="13862"/>
    </i>
    <i>
      <x v="13666"/>
    </i>
    <i>
      <x v="16663"/>
    </i>
    <i>
      <x v="13467"/>
    </i>
    <i>
      <x v="16763"/>
    </i>
    <i>
      <x v="15521"/>
    </i>
    <i>
      <x v="16893"/>
    </i>
    <i>
      <x v="13469"/>
    </i>
    <i>
      <x v="14765"/>
    </i>
    <i>
      <x v="15535"/>
    </i>
    <i>
      <x v="17083"/>
    </i>
    <i>
      <x v="15549"/>
    </i>
    <i>
      <x v="13988"/>
    </i>
    <i>
      <x v="15570"/>
    </i>
    <i>
      <x v="17180"/>
    </i>
    <i>
      <x v="14242"/>
    </i>
    <i>
      <x v="17287"/>
    </i>
    <i>
      <x v="15609"/>
    </i>
    <i>
      <x v="13414"/>
    </i>
    <i>
      <x v="15619"/>
    </i>
    <i>
      <x v="17480"/>
    </i>
    <i>
      <x v="15627"/>
    </i>
    <i>
      <x v="15024"/>
    </i>
    <i>
      <x v="15656"/>
    </i>
    <i>
      <x v="15062"/>
    </i>
    <i>
      <x v="13716"/>
    </i>
    <i>
      <x v="16421"/>
    </i>
    <i>
      <x v="13727"/>
    </i>
    <i>
      <x v="16441"/>
    </i>
    <i>
      <x v="13497"/>
    </i>
    <i>
      <x v="16560"/>
    </i>
    <i>
      <x v="13746"/>
    </i>
    <i>
      <x v="14564"/>
    </i>
    <i>
      <x v="15784"/>
    </i>
    <i>
      <x v="14584"/>
    </i>
    <i>
      <x v="13749"/>
    </i>
    <i>
      <x v="14614"/>
    </i>
    <i>
      <x v="15805"/>
    </i>
    <i>
      <x v="16730"/>
    </i>
    <i>
      <x v="14309"/>
    </i>
    <i>
      <x v="16844"/>
    </i>
    <i>
      <x v="15889"/>
    </i>
    <i>
      <x v="13931"/>
    </i>
    <i>
      <x v="15896"/>
    </i>
    <i>
      <x v="13961"/>
    </i>
    <i>
      <x v="13502"/>
    </i>
    <i>
      <x v="13560"/>
    </i>
    <i>
      <x v="15963"/>
    </i>
    <i>
      <x v="13564"/>
    </i>
    <i>
      <x v="15965"/>
    </i>
    <i>
      <x v="17079"/>
    </i>
    <i>
      <x v="15969"/>
    </i>
    <i>
      <x v="13565"/>
    </i>
    <i>
      <x v="16004"/>
    </i>
    <i>
      <x v="17122"/>
    </i>
    <i>
      <x v="14372"/>
    </i>
    <i>
      <x v="17131"/>
    </i>
    <i>
      <x v="16080"/>
    </i>
    <i>
      <x v="17136"/>
    </i>
    <i>
      <x v="16127"/>
    </i>
    <i>
      <x v="17191"/>
    </i>
    <i>
      <x v="14420"/>
    </i>
    <i>
      <x v="17281"/>
    </i>
    <i>
      <x v="16228"/>
    </i>
    <i>
      <x v="14914"/>
    </i>
    <i>
      <x v="16246"/>
    </i>
    <i>
      <x v="13394"/>
    </i>
    <i>
      <x v="13795"/>
    </i>
    <i>
      <x v="14956"/>
    </i>
    <i>
      <x v="16257"/>
    </i>
    <i>
      <x v="17454"/>
    </i>
    <i>
      <x v="16279"/>
    </i>
    <i>
      <x v="15013"/>
    </i>
    <i>
      <x v="16290"/>
    </i>
    <i>
      <x v="17576"/>
    </i>
    <i>
      <x v="16312"/>
    </i>
    <i>
      <x v="13424"/>
    </i>
    <i>
      <x v="13536"/>
    </i>
    <i>
      <x v="13430"/>
    </i>
    <i>
      <x v="14483"/>
    </i>
    <i>
      <x v="17664"/>
    </i>
    <i>
      <x v="16383"/>
    </i>
    <i>
      <x v="13830"/>
    </i>
    <i>
      <x v="13817"/>
    </i>
    <i>
      <x v="12230"/>
    </i>
    <i>
      <x v="10480"/>
    </i>
    <i>
      <x v="9341"/>
    </i>
    <i>
      <x v="8818"/>
    </i>
    <i>
      <x v="12026"/>
    </i>
    <i>
      <x v="8831"/>
    </i>
    <i>
      <x v="9627"/>
    </i>
    <i>
      <x v="9776"/>
    </i>
    <i>
      <x v="12849"/>
    </i>
    <i>
      <x v="10575"/>
    </i>
    <i>
      <x v="13225"/>
    </i>
    <i>
      <x v="10585"/>
    </i>
    <i>
      <x v="12075"/>
    </i>
    <i>
      <x v="8796"/>
    </i>
    <i>
      <x v="12385"/>
    </i>
    <i>
      <x v="9095"/>
    </i>
    <i>
      <x v="8774"/>
    </i>
    <i>
      <x v="10608"/>
    </i>
    <i>
      <x v="12771"/>
    </i>
    <i>
      <x v="10622"/>
    </i>
    <i>
      <x v="10476"/>
    </i>
    <i>
      <x v="10658"/>
    </i>
    <i>
      <x v="10500"/>
    </i>
    <i>
      <x v="10699"/>
    </i>
    <i>
      <x v="11980"/>
    </i>
    <i>
      <x v="10701"/>
    </i>
    <i>
      <x v="10220"/>
    </i>
    <i>
      <x v="9108"/>
    </i>
    <i>
      <x v="12149"/>
    </i>
    <i>
      <x v="9825"/>
    </i>
    <i>
      <x v="9312"/>
    </i>
    <i>
      <x v="10778"/>
    </i>
    <i>
      <x v="8986"/>
    </i>
    <i>
      <x v="10806"/>
    </i>
    <i>
      <x v="9646"/>
    </i>
    <i>
      <x v="10817"/>
    </i>
    <i>
      <x v="12635"/>
    </i>
    <i>
      <x v="10819"/>
    </i>
    <i>
      <x v="12766"/>
    </i>
    <i>
      <x v="10873"/>
    </i>
    <i>
      <x v="9042"/>
    </i>
    <i>
      <x v="10890"/>
    </i>
    <i>
      <x v="9728"/>
    </i>
    <i>
      <x v="10900"/>
    </i>
    <i>
      <x v="12961"/>
    </i>
    <i>
      <x v="10906"/>
    </i>
    <i>
      <x v="13076"/>
    </i>
    <i>
      <x v="9127"/>
    </i>
    <i>
      <x v="13148"/>
    </i>
    <i>
      <x v="10977"/>
    </i>
    <i>
      <x v="11912"/>
    </i>
    <i>
      <x v="11026"/>
    </i>
    <i>
      <x v="11983"/>
    </i>
    <i>
      <x v="11035"/>
    </i>
    <i>
      <x v="12038"/>
    </i>
    <i>
      <x v="9543"/>
    </i>
    <i>
      <x v="12059"/>
    </i>
    <i>
      <x v="11062"/>
    </i>
    <i>
      <x v="12125"/>
    </i>
    <i>
      <x v="11081"/>
    </i>
    <i>
      <x v="9304"/>
    </i>
    <i>
      <x v="11176"/>
    </i>
    <i>
      <x v="12234"/>
    </i>
    <i>
      <x v="9156"/>
    </i>
    <i>
      <x v="12371"/>
    </i>
    <i>
      <x v="11329"/>
    </i>
    <i>
      <x v="12469"/>
    </i>
    <i>
      <x v="9969"/>
    </i>
    <i>
      <x v="9321"/>
    </i>
    <i>
      <x v="8899"/>
    </i>
    <i>
      <x v="9323"/>
    </i>
    <i>
      <x v="9208"/>
    </i>
    <i>
      <x v="10347"/>
    </i>
    <i>
      <x v="11365"/>
    </i>
    <i>
      <x v="12534"/>
    </i>
    <i>
      <x v="9249"/>
    </i>
    <i>
      <x v="10360"/>
    </i>
    <i>
      <x v="11608"/>
    </i>
    <i>
      <x v="9685"/>
    </i>
    <i>
      <x v="10128"/>
    </i>
    <i>
      <x v="12767"/>
    </i>
    <i>
      <x v="10138"/>
    </i>
    <i>
      <x v="9347"/>
    </i>
    <i>
      <x v="11681"/>
    </i>
    <i>
      <x v="9697"/>
    </i>
    <i>
      <x v="11711"/>
    </i>
    <i>
      <x v="9472"/>
    </i>
    <i>
      <x v="11720"/>
    </i>
    <i>
      <x v="12925"/>
    </i>
    <i>
      <x v="11769"/>
    </i>
    <i>
      <x v="12954"/>
    </i>
    <i>
      <x v="9283"/>
    </i>
    <i>
      <x v="12995"/>
    </i>
    <i>
      <x v="8751"/>
    </i>
    <i>
      <x v="13037"/>
    </i>
    <i>
      <x v="11820"/>
    </i>
    <i>
      <x v="13082"/>
    </i>
    <i>
      <x v="8654"/>
    </i>
    <i>
      <x v="13144"/>
    </i>
    <i>
      <x v="10210"/>
    </i>
    <i>
      <x v="13150"/>
    </i>
    <i>
      <x v="13247"/>
    </i>
    <i>
      <x v="13236"/>
    </i>
    <i>
      <x v="9291"/>
    </i>
    <i>
      <x v="9071"/>
    </i>
    <i>
      <x v="6109"/>
    </i>
    <i>
      <x v="8155"/>
    </i>
    <i>
      <x v="6461"/>
    </i>
    <i>
      <x v="7061"/>
    </i>
    <i>
      <x v="8304"/>
    </i>
    <i>
      <x v="6209"/>
    </i>
    <i>
      <x v="5910"/>
    </i>
    <i>
      <x v="6539"/>
    </i>
    <i>
      <x v="8081"/>
    </i>
    <i>
      <x v="6219"/>
    </i>
    <i>
      <x v="4706"/>
    </i>
    <i>
      <x v="7105"/>
    </i>
    <i>
      <x v="4596"/>
    </i>
    <i>
      <x v="5335"/>
    </i>
    <i>
      <x v="7866"/>
    </i>
    <i>
      <x v="6571"/>
    </i>
    <i>
      <x v="7945"/>
    </i>
    <i>
      <x v="4611"/>
    </i>
    <i>
      <x v="4982"/>
    </i>
    <i>
      <x v="7138"/>
    </i>
    <i>
      <x v="8098"/>
    </i>
    <i>
      <x v="5465"/>
    </i>
    <i>
      <x v="8213"/>
    </i>
    <i>
      <x v="7141"/>
    </i>
    <i>
      <x v="8267"/>
    </i>
    <i>
      <x v="5681"/>
    </i>
    <i>
      <x v="8337"/>
    </i>
    <i>
      <x v="4743"/>
    </i>
    <i>
      <x v="4987"/>
    </i>
    <i>
      <x v="7170"/>
    </i>
    <i>
      <x v="4719"/>
    </i>
    <i>
      <x v="7188"/>
    </i>
    <i>
      <x v="4778"/>
    </i>
    <i>
      <x v="6229"/>
    </i>
    <i>
      <x v="5589"/>
    </i>
    <i>
      <x v="6582"/>
    </i>
    <i>
      <x v="4779"/>
    </i>
    <i>
      <x v="6583"/>
    </i>
    <i>
      <x v="6797"/>
    </i>
    <i>
      <x v="4550"/>
    </i>
    <i>
      <x v="6001"/>
    </i>
    <i>
      <x v="7279"/>
    </i>
    <i>
      <x v="6905"/>
    </i>
    <i>
      <x v="7286"/>
    </i>
    <i>
      <x v="6033"/>
    </i>
    <i>
      <x v="7293"/>
    </i>
    <i>
      <x v="4591"/>
    </i>
    <i>
      <x v="6590"/>
    </i>
    <i>
      <x v="8232"/>
    </i>
    <i>
      <x v="4644"/>
    </i>
    <i>
      <x v="8251"/>
    </i>
    <i>
      <x v="6597"/>
    </i>
    <i>
      <x v="8289"/>
    </i>
    <i>
      <x v="7327"/>
    </i>
    <i>
      <x v="8318"/>
    </i>
    <i>
      <x v="7354"/>
    </i>
    <i>
      <x v="4804"/>
    </i>
    <i>
      <x v="5395"/>
    </i>
    <i>
      <x v="6099"/>
    </i>
    <i>
      <x v="4543"/>
    </i>
    <i>
      <x v="8512"/>
    </i>
    <i>
      <x v="7378"/>
    </i>
    <i>
      <x v="5638"/>
    </i>
    <i>
      <x v="5760"/>
    </i>
    <i>
      <x v="7857"/>
    </i>
    <i>
      <x v="7412"/>
    </i>
    <i>
      <x v="5898"/>
    </i>
    <i>
      <x v="5762"/>
    </i>
    <i>
      <x v="5903"/>
    </i>
    <i>
      <x v="6611"/>
    </i>
    <i>
      <x v="6751"/>
    </i>
    <i>
      <x v="7451"/>
    </i>
    <i>
      <x v="7937"/>
    </i>
    <i>
      <x v="7453"/>
    </i>
    <i>
      <x v="7951"/>
    </i>
    <i>
      <x v="6620"/>
    </i>
    <i>
      <x v="5918"/>
    </i>
    <i>
      <x v="7473"/>
    </i>
    <i>
      <x v="5213"/>
    </i>
    <i>
      <x v="6632"/>
    </i>
    <i>
      <x v="6800"/>
    </i>
    <i>
      <x v="4402"/>
    </i>
    <i>
      <x v="5608"/>
    </i>
    <i>
      <x v="5801"/>
    </i>
    <i>
      <x v="5423"/>
    </i>
    <i>
      <x v="7517"/>
    </i>
    <i>
      <x v="6015"/>
    </i>
    <i>
      <x v="7528"/>
    </i>
    <i>
      <x v="6029"/>
    </i>
    <i>
      <x v="5806"/>
    </i>
    <i>
      <x v="6495"/>
    </i>
    <i>
      <x v="4446"/>
    </i>
    <i>
      <x v="5237"/>
    </i>
    <i>
      <x v="5823"/>
    </i>
    <i>
      <x v="8176"/>
    </i>
    <i>
      <x v="6662"/>
    </i>
    <i>
      <x v="4786"/>
    </i>
    <i>
      <x v="5824"/>
    </i>
    <i>
      <x v="8217"/>
    </i>
    <i>
      <x v="5365"/>
    </i>
    <i>
      <x v="8235"/>
    </i>
    <i>
      <x v="7681"/>
    </i>
    <i>
      <x v="8245"/>
    </i>
    <i>
      <x v="4412"/>
    </i>
    <i>
      <x v="4854"/>
    </i>
    <i>
      <x v="4517"/>
    </i>
    <i>
      <x v="6943"/>
    </i>
    <i>
      <x v="5101"/>
    </i>
    <i>
      <x v="8294"/>
    </i>
    <i>
      <x v="6366"/>
    </i>
    <i>
      <x v="5280"/>
    </i>
    <i>
      <x v="6278"/>
    </i>
    <i>
      <x v="6971"/>
    </i>
    <i>
      <x v="7716"/>
    </i>
    <i>
      <x v="8352"/>
    </i>
    <i>
      <x v="7723"/>
    </i>
    <i>
      <x v="8393"/>
    </i>
    <i>
      <x v="6408"/>
    </i>
    <i>
      <x v="5630"/>
    </i>
    <i>
      <x v="7767"/>
    </i>
    <i>
      <x v="8457"/>
    </i>
    <i>
      <x v="4567"/>
    </i>
    <i>
      <x v="8494"/>
    </i>
    <i>
      <x v="6692"/>
    </i>
    <i>
      <x v="4465"/>
    </i>
    <i>
      <x v="6288"/>
    </i>
    <i>
      <x v="8551"/>
    </i>
    <i>
      <x v="4981"/>
    </i>
    <i>
      <x v="8584"/>
    </i>
    <i>
      <x v="7848"/>
    </i>
    <i>
      <x v="6534"/>
    </i>
    <i>
      <x v="7853"/>
    </i>
    <i>
      <x v="5331"/>
    </i>
    <i>
      <x v="5059"/>
    </i>
    <i>
      <x v="6353"/>
    </i>
    <i>
      <x v="4327"/>
    </i>
    <i>
      <x v="72"/>
    </i>
    <i>
      <x v="3496"/>
    </i>
    <i>
      <x v="882"/>
    </i>
    <i>
      <x v="550"/>
    </i>
    <i>
      <x v="187"/>
    </i>
    <i>
      <x v="3351"/>
    </i>
    <i>
      <x v="617"/>
    </i>
    <i>
      <x v="3632"/>
    </i>
    <i>
      <x v="2300"/>
    </i>
    <i>
      <x v="2109"/>
    </i>
    <i>
      <x v="2312"/>
    </i>
    <i>
      <x v="4162"/>
    </i>
    <i>
      <x v="1182"/>
    </i>
    <i>
      <x v="3283"/>
    </i>
    <i>
      <x v="766"/>
    </i>
    <i>
      <x v="1417"/>
    </i>
    <i>
      <x v="1536"/>
    </i>
    <i>
      <x v="3562"/>
    </i>
    <i>
      <x v="1199"/>
    </i>
    <i>
      <x v="3724"/>
    </i>
    <i>
      <x v="2393"/>
    </i>
    <i>
      <x v="3883"/>
    </i>
    <i>
      <x v="2397"/>
    </i>
    <i>
      <x v="2136"/>
    </i>
    <i>
      <x v="424"/>
    </i>
    <i>
      <x v="182"/>
    </i>
    <i>
      <x v="1542"/>
    </i>
    <i>
      <x v="4260"/>
    </i>
    <i>
      <x v="2466"/>
    </i>
    <i>
      <x v="3244"/>
    </i>
    <i>
      <x v="2495"/>
    </i>
    <i>
      <x v="3303"/>
    </i>
    <i>
      <x v="1577"/>
    </i>
    <i>
      <x v="1868"/>
    </i>
    <i>
      <x v="684"/>
    </i>
    <i>
      <x v="1877"/>
    </i>
    <i>
      <x v="2545"/>
    </i>
    <i>
      <x v="3527"/>
    </i>
    <i>
      <x v="2595"/>
    </i>
    <i>
      <x v="1947"/>
    </i>
    <i>
      <x v="2631"/>
    </i>
    <i>
      <x v="1117"/>
    </i>
    <i>
      <x v="2640"/>
    </i>
    <i>
      <x v="1999"/>
    </i>
    <i>
      <x v="938"/>
    </i>
    <i>
      <x v="3840"/>
    </i>
    <i>
      <x v="2662"/>
    </i>
    <i>
      <x v="1134"/>
    </i>
    <i>
      <x v="2663"/>
    </i>
    <i>
      <x v="3934"/>
    </i>
    <i>
      <x v="1261"/>
    </i>
    <i>
      <x v="4000"/>
    </i>
    <i>
      <x v="722"/>
    </i>
    <i>
      <x v="4087"/>
    </i>
    <i>
      <x v="1601"/>
    </i>
    <i>
      <x v="4144"/>
    </i>
    <i>
      <x v="796"/>
    </i>
    <i>
      <x v="4202"/>
    </i>
    <i>
      <x v="2753"/>
    </i>
    <i>
      <x v="285"/>
    </i>
    <i>
      <x v="147"/>
    </i>
    <i>
      <x v="2215"/>
    </i>
    <i>
      <x v="98"/>
    </i>
    <i>
      <x v="3267"/>
    </i>
    <i>
      <x v="4341"/>
    </i>
    <i>
      <x v="1410"/>
    </i>
    <i>
      <x v="431"/>
    </i>
    <i>
      <x v="3306"/>
    </i>
    <i>
      <x v="2808"/>
    </i>
    <i>
      <x v="3357"/>
    </i>
    <i>
      <x v="1617"/>
    </i>
    <i>
      <x v="3396"/>
    </i>
    <i>
      <x v="1637"/>
    </i>
    <i>
      <x v="3440"/>
    </i>
    <i>
      <x v="1647"/>
    </i>
    <i>
      <x v="3494"/>
    </i>
    <i>
      <x v="962"/>
    </i>
    <i>
      <x v="3517"/>
    </i>
    <i>
      <x v="2898"/>
    </i>
    <i>
      <x v="3542"/>
    </i>
    <i>
      <x v="434"/>
    </i>
    <i>
      <x v="384"/>
    </i>
    <i>
      <x v="2911"/>
    </i>
    <i>
      <x v="835"/>
    </i>
    <i>
      <x v="968"/>
    </i>
    <i>
      <x v="3664"/>
    </i>
    <i>
      <x v="985"/>
    </i>
    <i>
      <x v="3694"/>
    </i>
    <i>
      <x v="1678"/>
    </i>
    <i>
      <x v="1972"/>
    </i>
    <i>
      <x v="1284"/>
    </i>
    <i>
      <x v="364"/>
    </i>
    <i>
      <x v="1719"/>
    </i>
    <i>
      <x v="524"/>
    </i>
    <i>
      <x v="1736"/>
    </i>
    <i>
      <x v="2035"/>
    </i>
    <i>
      <x v="806"/>
    </i>
    <i>
      <x v="3893"/>
    </i>
    <i>
      <x v="106"/>
    </i>
    <i>
      <x v="534"/>
    </i>
    <i>
      <x v="2991"/>
    </i>
    <i>
      <x v="124"/>
    </i>
    <i>
      <x v="304"/>
    </i>
    <i>
      <x v="2124"/>
    </i>
    <i>
      <x v="3023"/>
    </i>
    <i>
      <x v="1139"/>
    </i>
    <i>
      <x v="1793"/>
    </i>
    <i>
      <x v="130"/>
    </i>
    <i>
      <x v="30"/>
    </i>
    <i>
      <x v="4086"/>
    </i>
    <i>
      <x v="3083"/>
    </i>
    <i>
      <x v="180"/>
    </i>
    <i>
      <x v="1352"/>
    </i>
    <i>
      <x v="242"/>
    </i>
    <i>
      <x v="3103"/>
    </i>
    <i>
      <x v="557"/>
    </i>
    <i>
      <x v="1829"/>
    </i>
    <i>
      <x v="4177"/>
    </i>
    <i>
      <x v="600"/>
    </i>
    <i>
      <x v="4205"/>
    </i>
    <i>
      <x v="3179"/>
    </i>
    <i>
      <x v="2201"/>
    </i>
    <i>
      <x v="3206"/>
    </i>
    <i>
      <x v="1468"/>
    </i>
    <i>
      <x v="1382"/>
    </i>
    <i>
      <x v="2212"/>
    </i>
    <i>
      <x v="687"/>
    </i>
    <i>
      <x v="3231"/>
    </i>
    <i>
      <x v="194"/>
    </i>
    <i>
      <x v="69492"/>
    </i>
    <i>
      <x v="72170"/>
    </i>
    <i>
      <x v="68607"/>
    </i>
    <i>
      <x v="70610"/>
    </i>
    <i>
      <x v="68687"/>
    </i>
    <i>
      <x v="67774"/>
    </i>
    <i>
      <x v="68950"/>
    </i>
    <i>
      <x v="69274"/>
    </i>
    <i>
      <x v="70350"/>
    </i>
    <i>
      <x v="68748"/>
    </i>
    <i>
      <x v="69229"/>
    </i>
    <i>
      <x v="70630"/>
    </i>
    <i>
      <x v="71601"/>
    </i>
    <i>
      <x v="70638"/>
    </i>
    <i>
      <x v="71694"/>
    </i>
    <i>
      <x v="70639"/>
    </i>
    <i>
      <x v="68154"/>
    </i>
    <i>
      <x v="69778"/>
    </i>
    <i>
      <x v="71967"/>
    </i>
    <i>
      <x v="70655"/>
    </i>
    <i>
      <x v="72075"/>
    </i>
    <i>
      <x v="69781"/>
    </i>
    <i>
      <x v="72252"/>
    </i>
    <i>
      <x v="70672"/>
    </i>
    <i>
      <x v="70536"/>
    </i>
    <i>
      <x v="70681"/>
    </i>
    <i>
      <x v="68738"/>
    </i>
    <i>
      <x v="69790"/>
    </i>
    <i>
      <x v="71644"/>
    </i>
    <i>
      <x v="68334"/>
    </i>
    <i>
      <x v="71676"/>
    </i>
    <i>
      <x v="68792"/>
    </i>
    <i>
      <x v="71722"/>
    </i>
    <i>
      <x v="70715"/>
    </i>
    <i>
      <x v="70227"/>
    </i>
    <i>
      <x v="70717"/>
    </i>
    <i>
      <x v="69581"/>
    </i>
    <i>
      <x v="70726"/>
    </i>
    <i>
      <x v="71928"/>
    </i>
    <i>
      <x v="70731"/>
    </i>
    <i>
      <x v="68991"/>
    </i>
    <i>
      <x v="70739"/>
    </i>
    <i>
      <x v="72057"/>
    </i>
    <i>
      <x v="70741"/>
    </i>
    <i>
      <x v="70389"/>
    </i>
    <i>
      <x v="70756"/>
    </i>
    <i>
      <x v="72198"/>
    </i>
    <i>
      <x v="68420"/>
    </i>
    <i>
      <x v="69650"/>
    </i>
    <i>
      <x v="69807"/>
    </i>
    <i>
      <x v="72359"/>
    </i>
    <i>
      <x v="70780"/>
    </i>
    <i>
      <x v="70553"/>
    </i>
    <i>
      <x v="69811"/>
    </i>
    <i>
      <x v="68848"/>
    </i>
    <i>
      <x v="70790"/>
    </i>
    <i>
      <x v="68941"/>
    </i>
    <i>
      <x v="68256"/>
    </i>
    <i>
      <x v="69487"/>
    </i>
    <i>
      <x v="69303"/>
    </i>
    <i>
      <x v="71647"/>
    </i>
    <i>
      <x v="68757"/>
    </i>
    <i>
      <x v="69535"/>
    </i>
    <i>
      <x v="69313"/>
    </i>
    <i>
      <x v="71691"/>
    </i>
    <i>
      <x v="70846"/>
    </i>
    <i>
      <x v="69139"/>
    </i>
    <i>
      <x v="70860"/>
    </i>
    <i>
      <x v="71767"/>
    </i>
    <i>
      <x v="70874"/>
    </i>
    <i>
      <x v="69563"/>
    </i>
    <i>
      <x v="69321"/>
    </i>
    <i>
      <x v="71837"/>
    </i>
    <i>
      <x v="69331"/>
    </i>
    <i>
      <x v="69575"/>
    </i>
    <i>
      <x v="69336"/>
    </i>
    <i>
      <x v="70247"/>
    </i>
    <i>
      <x v="68269"/>
    </i>
    <i>
      <x v="69181"/>
    </i>
    <i>
      <x v="67802"/>
    </i>
    <i>
      <x v="68068"/>
    </i>
    <i>
      <x v="67758"/>
    </i>
    <i>
      <x v="70303"/>
    </i>
    <i>
      <x v="67851"/>
    </i>
    <i>
      <x v="68412"/>
    </i>
    <i>
      <x v="68436"/>
    </i>
    <i>
      <x v="72034"/>
    </i>
    <i>
      <x v="70920"/>
    </i>
    <i>
      <x v="70354"/>
    </i>
    <i>
      <x v="68809"/>
    </i>
    <i>
      <x v="72119"/>
    </i>
    <i>
      <x v="67857"/>
    </i>
    <i>
      <x v="70397"/>
    </i>
    <i>
      <x v="70951"/>
    </i>
    <i>
      <x v="70409"/>
    </i>
    <i>
      <x v="70955"/>
    </i>
    <i>
      <x v="72207"/>
    </i>
    <i>
      <x v="70959"/>
    </i>
    <i>
      <x v="69634"/>
    </i>
    <i>
      <x v="69358"/>
    </i>
    <i>
      <x v="72335"/>
    </i>
    <i>
      <x v="70967"/>
    </i>
    <i>
      <x v="68672"/>
    </i>
    <i>
      <x v="68445"/>
    </i>
    <i>
      <x v="72419"/>
    </i>
    <i>
      <x v="70988"/>
    </i>
    <i>
      <x v="72451"/>
    </i>
    <i>
      <x v="70993"/>
    </i>
    <i>
      <x v="70562"/>
    </i>
    <i>
      <x v="69913"/>
    </i>
    <i>
      <x v="68242"/>
    </i>
    <i>
      <x v="71002"/>
    </i>
    <i>
      <x v="68055"/>
    </i>
    <i>
      <x v="69914"/>
    </i>
    <i>
      <x v="70608"/>
    </i>
    <i>
      <x v="71023"/>
    </i>
    <i>
      <x v="69133"/>
    </i>
    <i>
      <x v="71030"/>
    </i>
    <i>
      <x v="70152"/>
    </i>
    <i>
      <x v="71044"/>
    </i>
    <i>
      <x v="71643"/>
    </i>
    <i>
      <x v="71045"/>
    </i>
    <i>
      <x v="71645"/>
    </i>
    <i>
      <x v="68166"/>
    </i>
    <i>
      <x v="71648"/>
    </i>
    <i>
      <x v="67963"/>
    </i>
    <i>
      <x v="68202"/>
    </i>
    <i>
      <x v="71065"/>
    </i>
    <i>
      <x v="68003"/>
    </i>
    <i>
      <x v="68822"/>
    </i>
    <i>
      <x v="70180"/>
    </i>
    <i>
      <x v="68210"/>
    </i>
    <i>
      <x v="71692"/>
    </i>
    <i>
      <x v="69369"/>
    </i>
    <i>
      <x v="70186"/>
    </i>
    <i>
      <x v="68309"/>
    </i>
    <i>
      <x v="69142"/>
    </i>
    <i>
      <x v="71106"/>
    </i>
    <i>
      <x v="71765"/>
    </i>
    <i>
      <x v="71114"/>
    </i>
    <i>
      <x v="70198"/>
    </i>
    <i>
      <x v="68097"/>
    </i>
    <i>
      <x v="67736"/>
    </i>
    <i>
      <x v="68178"/>
    </i>
    <i>
      <x v="70223"/>
    </i>
    <i>
      <x v="71152"/>
    </i>
    <i>
      <x v="71835"/>
    </i>
    <i>
      <x v="69977"/>
    </i>
    <i>
      <x v="68019"/>
    </i>
    <i>
      <x v="71167"/>
    </i>
    <i>
      <x v="70232"/>
    </i>
    <i>
      <x v="71175"/>
    </i>
    <i>
      <x v="71874"/>
    </i>
    <i>
      <x v="69390"/>
    </i>
    <i>
      <x v="71914"/>
    </i>
    <i>
      <x v="71183"/>
    </i>
    <i>
      <x v="70265"/>
    </i>
    <i>
      <x v="69993"/>
    </i>
    <i>
      <x v="68609"/>
    </i>
    <i>
      <x v="68377"/>
    </i>
    <i>
      <x v="68760"/>
    </i>
    <i>
      <x v="68317"/>
    </i>
    <i>
      <x v="69589"/>
    </i>
    <i>
      <x v="70014"/>
    </i>
    <i>
      <x v="71951"/>
    </i>
    <i>
      <x v="70017"/>
    </i>
    <i>
      <x v="68984"/>
    </i>
    <i>
      <x v="71240"/>
    </i>
    <i>
      <x v="68408"/>
    </i>
    <i>
      <x v="68500"/>
    </i>
    <i>
      <x v="68613"/>
    </i>
    <i>
      <x v="67763"/>
    </i>
    <i>
      <x v="71995"/>
    </i>
    <i>
      <x v="71314"/>
    </i>
    <i>
      <x v="72027"/>
    </i>
    <i>
      <x v="67985"/>
    </i>
    <i>
      <x v="69612"/>
    </i>
    <i>
      <x v="70047"/>
    </i>
    <i>
      <x v="68637"/>
    </i>
    <i>
      <x v="68936"/>
    </i>
    <i>
      <x v="68995"/>
    </i>
    <i>
      <x v="67878"/>
    </i>
    <i>
      <x v="70367"/>
    </i>
    <i>
      <x v="70064"/>
    </i>
    <i>
      <x v="69619"/>
    </i>
    <i>
      <x v="68513"/>
    </i>
    <i>
      <x v="72153"/>
    </i>
    <i>
      <x v="71367"/>
    </i>
    <i>
      <x v="72167"/>
    </i>
    <i>
      <x v="68319"/>
    </i>
    <i>
      <x v="70402"/>
    </i>
    <i>
      <x v="68198"/>
    </i>
    <i>
      <x v="67910"/>
    </i>
    <i>
      <x v="70073"/>
    </i>
    <i>
      <x v="69622"/>
    </i>
    <i>
      <x v="71402"/>
    </i>
    <i>
      <x v="67731"/>
    </i>
    <i>
      <x v="68381"/>
    </i>
    <i>
      <x v="70432"/>
    </i>
    <i>
      <x v="71415"/>
    </i>
    <i>
      <x v="72306"/>
    </i>
    <i>
      <x v="67688"/>
    </i>
    <i>
      <x v="69222"/>
    </i>
    <i>
      <x v="69439"/>
    </i>
    <i>
      <x v="69653"/>
    </i>
    <i>
      <x v="71430"/>
    </i>
    <i>
      <x v="69656"/>
    </i>
    <i>
      <x v="71431"/>
    </i>
    <i>
      <x v="68681"/>
    </i>
    <i>
      <x v="67891"/>
    </i>
    <i>
      <x v="72364"/>
    </i>
    <i>
      <x v="71458"/>
    </i>
    <i>
      <x v="70515"/>
    </i>
    <i>
      <x v="71464"/>
    </i>
    <i>
      <x v="70540"/>
    </i>
    <i>
      <x v="71466"/>
    </i>
    <i>
      <x v="70551"/>
    </i>
    <i>
      <x v="71483"/>
    </i>
    <i>
      <x v="70557"/>
    </i>
    <i>
      <x v="69456"/>
    </i>
    <i>
      <x v="70567"/>
    </i>
    <i>
      <x v="69116"/>
    </i>
    <i>
      <x v="68417"/>
    </i>
    <i>
      <x v="70117"/>
    </i>
    <i>
      <x v="72562"/>
    </i>
    <i>
      <x v="67895"/>
    </i>
    <i>
      <x v="68196"/>
    </i>
    <i>
      <x v="68552"/>
    </i>
    <i>
      <x v="67696"/>
    </i>
    <i>
      <x v="71551"/>
    </i>
    <i>
      <x v="72590"/>
    </i>
    <i>
      <x v="71576"/>
    </i>
    <i>
      <x v="68244"/>
    </i>
    <i>
      <x v="71580"/>
    </i>
    <i>
      <x v="70628"/>
    </i>
    <i>
      <x v="66953"/>
    </i>
    <i>
      <x v="66017"/>
    </i>
    <i>
      <x v="65923"/>
    </i>
    <i>
      <x v="65505"/>
    </i>
    <i>
      <x v="65821"/>
    </i>
    <i>
      <x v="65506"/>
    </i>
    <i>
      <x v="67033"/>
    </i>
    <i>
      <x v="63315"/>
    </i>
    <i>
      <x v="63849"/>
    </i>
    <i>
      <x v="66113"/>
    </i>
    <i>
      <x v="63691"/>
    </i>
    <i>
      <x v="66128"/>
    </i>
    <i>
      <x v="66909"/>
    </i>
    <i>
      <x v="65260"/>
    </i>
    <i>
      <x v="67004"/>
    </i>
    <i>
      <x v="66142"/>
    </i>
    <i>
      <x v="67082"/>
    </i>
    <i>
      <x v="65512"/>
    </i>
    <i>
      <x v="67244"/>
    </i>
    <i>
      <x v="66159"/>
    </i>
    <i>
      <x v="63739"/>
    </i>
    <i>
      <x v="66164"/>
    </i>
    <i>
      <x v="67550"/>
    </i>
    <i>
      <x v="64456"/>
    </i>
    <i>
      <x v="63387"/>
    </i>
    <i>
      <x v="64464"/>
    </i>
    <i>
      <x v="65211"/>
    </i>
    <i>
      <x v="66187"/>
    </i>
    <i>
      <x v="66939"/>
    </i>
    <i>
      <x v="65265"/>
    </i>
    <i>
      <x v="66975"/>
    </i>
    <i>
      <x v="66197"/>
    </i>
    <i>
      <x v="64946"/>
    </i>
    <i>
      <x v="65533"/>
    </i>
    <i>
      <x v="63433"/>
    </i>
    <i>
      <x v="66216"/>
    </i>
    <i>
      <x v="67104"/>
    </i>
    <i>
      <x v="63933"/>
    </i>
    <i>
      <x v="67175"/>
    </i>
    <i>
      <x v="64490"/>
    </i>
    <i>
      <x v="63616"/>
    </i>
    <i>
      <x v="63252"/>
    </i>
    <i>
      <x v="64137"/>
    </i>
    <i>
      <x v="64268"/>
    </i>
    <i>
      <x v="65999"/>
    </i>
    <i>
      <x v="64504"/>
    </i>
    <i>
      <x v="67493"/>
    </i>
    <i>
      <x v="64519"/>
    </i>
    <i>
      <x v="66048"/>
    </i>
    <i>
      <x v="64526"/>
    </i>
    <i>
      <x v="66085"/>
    </i>
    <i>
      <x v="66276"/>
    </i>
    <i>
      <x v="64835"/>
    </i>
    <i>
      <x v="63936"/>
    </i>
    <i>
      <x v="66868"/>
    </i>
    <i>
      <x v="65282"/>
    </i>
    <i>
      <x v="64041"/>
    </i>
    <i>
      <x v="66308"/>
    </i>
    <i>
      <x v="64047"/>
    </i>
    <i>
      <x v="65291"/>
    </i>
    <i>
      <x v="64396"/>
    </i>
    <i>
      <x v="66347"/>
    </i>
    <i>
      <x v="65228"/>
    </i>
    <i>
      <x v="65293"/>
    </i>
    <i>
      <x v="65870"/>
    </i>
    <i>
      <x v="66373"/>
    </i>
    <i>
      <x v="67010"/>
    </i>
    <i>
      <x v="66378"/>
    </i>
    <i>
      <x v="67026"/>
    </i>
    <i>
      <x v="63870"/>
    </i>
    <i>
      <x v="65422"/>
    </i>
    <i>
      <x v="66381"/>
    </i>
    <i>
      <x v="63667"/>
    </i>
    <i>
      <x v="65307"/>
    </i>
    <i>
      <x v="65429"/>
    </i>
    <i>
      <x v="65561"/>
    </i>
    <i>
      <x v="67112"/>
    </i>
    <i>
      <x v="63958"/>
    </i>
    <i>
      <x v="67147"/>
    </i>
    <i>
      <x v="65566"/>
    </i>
    <i>
      <x v="65000"/>
    </i>
    <i>
      <x v="63697"/>
    </i>
    <i>
      <x v="64120"/>
    </i>
    <i>
      <x v="66433"/>
    </i>
    <i>
      <x v="65026"/>
    </i>
    <i>
      <x v="63801"/>
    </i>
    <i>
      <x v="67350"/>
    </i>
    <i>
      <x v="65311"/>
    </i>
    <i>
      <x v="64261"/>
    </i>
    <i>
      <x v="66446"/>
    </i>
    <i>
      <x v="64138"/>
    </i>
    <i>
      <x v="65582"/>
    </i>
    <i>
      <x v="64430"/>
    </i>
    <i>
      <x v="65196"/>
    </i>
    <i>
      <x v="67474"/>
    </i>
    <i>
      <x v="65337"/>
    </i>
    <i>
      <x v="67513"/>
    </i>
    <i>
      <x v="64636"/>
    </i>
    <i>
      <x v="66042"/>
    </i>
    <i>
      <x v="67654"/>
    </i>
    <i>
      <x v="63846"/>
    </i>
    <i>
      <x v="66488"/>
    </i>
    <i>
      <x v="67617"/>
    </i>
    <i>
      <x v="64303"/>
    </i>
    <i>
      <x v="66781"/>
    </i>
    <i>
      <x v="63705"/>
    </i>
    <i>
      <x v="63686"/>
    </i>
    <i>
      <x v="63804"/>
    </i>
    <i>
      <x v="64025"/>
    </i>
    <i>
      <x v="64648"/>
    </i>
    <i>
      <x v="66838"/>
    </i>
    <i>
      <x v="64655"/>
    </i>
    <i>
      <x v="63577"/>
    </i>
    <i>
      <x v="63980"/>
    </i>
    <i>
      <x v="63404"/>
    </i>
    <i>
      <x v="63986"/>
    </i>
    <i>
      <x v="64874"/>
    </i>
    <i>
      <x v="65340"/>
    </i>
    <i>
      <x v="64042"/>
    </i>
    <i>
      <x v="64682"/>
    </i>
    <i>
      <x v="65829"/>
    </i>
    <i>
      <x v="64233"/>
    </i>
    <i>
      <x v="66946"/>
    </i>
    <i>
      <x v="65361"/>
    </i>
    <i>
      <x v="64084"/>
    </i>
    <i>
      <x v="65678"/>
    </i>
    <i>
      <x v="63833"/>
    </i>
    <i>
      <x v="66522"/>
    </i>
    <i>
      <x v="66973"/>
    </i>
    <i>
      <x v="66530"/>
    </i>
    <i>
      <x v="65854"/>
    </i>
    <i>
      <x v="65681"/>
    </i>
    <i>
      <x v="64087"/>
    </i>
    <i>
      <x v="66534"/>
    </i>
    <i>
      <x v="64924"/>
    </i>
    <i>
      <x v="66538"/>
    </i>
    <i>
      <x v="63588"/>
    </i>
    <i>
      <x v="65691"/>
    </i>
    <i>
      <x v="67024"/>
    </i>
    <i>
      <x v="66543"/>
    </i>
    <i>
      <x v="67029"/>
    </i>
    <i>
      <x v="63537"/>
    </i>
    <i>
      <x v="64948"/>
    </i>
    <i>
      <x v="65692"/>
    </i>
    <i>
      <x v="67048"/>
    </i>
    <i>
      <x v="64723"/>
    </i>
    <i>
      <x v="65898"/>
    </i>
    <i>
      <x v="63879"/>
    </i>
    <i>
      <x v="67071"/>
    </i>
    <i>
      <x v="64366"/>
    </i>
    <i>
      <x v="65423"/>
    </i>
    <i>
      <x v="64731"/>
    </i>
    <i>
      <x v="64968"/>
    </i>
    <i>
      <x v="65367"/>
    </i>
    <i>
      <x v="67107"/>
    </i>
    <i>
      <x v="64744"/>
    </i>
    <i>
      <x v="64403"/>
    </i>
    <i>
      <x v="64745"/>
    </i>
    <i>
      <x v="67140"/>
    </i>
    <i>
      <x v="65372"/>
    </i>
    <i>
      <x v="63841"/>
    </i>
    <i>
      <x v="66590"/>
    </i>
    <i>
      <x v="64986"/>
    </i>
    <i>
      <x v="65753"/>
    </i>
    <i>
      <x v="65929"/>
    </i>
    <i>
      <x v="65759"/>
    </i>
    <i>
      <x v="64242"/>
    </i>
    <i>
      <x v="64748"/>
    </i>
    <i>
      <x v="63294"/>
    </i>
    <i>
      <x v="65760"/>
    </i>
    <i>
      <x v="67296"/>
    </i>
    <i>
      <x v="64751"/>
    </i>
    <i>
      <x v="67308"/>
    </i>
    <i>
      <x v="66607"/>
    </i>
    <i>
      <x v="65958"/>
    </i>
    <i>
      <x v="63300"/>
    </i>
    <i>
      <x v="64221"/>
    </i>
    <i>
      <x v="66632"/>
    </i>
    <i>
      <x v="67379"/>
    </i>
    <i>
      <x v="66635"/>
    </i>
    <i>
      <x v="63244"/>
    </i>
    <i>
      <x v="66640"/>
    </i>
    <i>
      <x v="65985"/>
    </i>
    <i>
      <x v="64008"/>
    </i>
    <i>
      <x v="64149"/>
    </i>
    <i>
      <x v="66645"/>
    </i>
    <i>
      <x v="65085"/>
    </i>
    <i>
      <x v="65778"/>
    </i>
    <i>
      <x v="64435"/>
    </i>
    <i>
      <x v="66668"/>
    </i>
    <i>
      <x v="66032"/>
    </i>
    <i>
      <x v="64801"/>
    </i>
    <i>
      <x v="67475"/>
    </i>
    <i>
      <x v="64806"/>
    </i>
    <i>
      <x v="67506"/>
    </i>
    <i>
      <x v="66688"/>
    </i>
    <i>
      <x v="67548"/>
    </i>
    <i>
      <x v="66689"/>
    </i>
    <i>
      <x v="65473"/>
    </i>
    <i>
      <x v="65796"/>
    </i>
    <i>
      <x v="67577"/>
    </i>
    <i>
      <x v="64385"/>
    </i>
    <i>
      <x v="66059"/>
    </i>
    <i>
      <x v="64825"/>
    </i>
    <i>
      <x v="66065"/>
    </i>
    <i>
      <x v="66716"/>
    </i>
    <i>
      <x v="63486"/>
    </i>
    <i>
      <x v="66722"/>
    </i>
    <i>
      <x v="65191"/>
    </i>
    <i>
      <x v="63848"/>
    </i>
    <i>
      <x v="64229"/>
    </i>
    <i>
      <x v="64827"/>
    </i>
    <i>
      <x v="64637"/>
    </i>
    <i>
      <x v="65555"/>
    </i>
    <i>
      <x v="60654"/>
    </i>
    <i>
      <x v="63003"/>
    </i>
    <i>
      <x v="58996"/>
    </i>
    <i>
      <x v="60320"/>
    </i>
    <i>
      <x v="60592"/>
    </i>
    <i>
      <x v="59538"/>
    </i>
    <i>
      <x v="62648"/>
    </i>
    <i>
      <x v="61636"/>
    </i>
    <i>
      <x v="60268"/>
    </i>
    <i>
      <x v="59618"/>
    </i>
    <i>
      <x v="60309"/>
    </i>
    <i>
      <x v="59202"/>
    </i>
    <i>
      <x v="60627"/>
    </i>
    <i>
      <x v="61663"/>
    </i>
    <i>
      <x v="59927"/>
    </i>
    <i>
      <x v="60334"/>
    </i>
    <i>
      <x v="61310"/>
    </i>
    <i>
      <x v="60841"/>
    </i>
    <i>
      <x v="61360"/>
    </i>
    <i>
      <x v="60100"/>
    </i>
    <i>
      <x v="60799"/>
    </i>
    <i>
      <x v="58939"/>
    </i>
    <i>
      <x v="61471"/>
    </i>
    <i>
      <x v="61718"/>
    </i>
    <i>
      <x v="61144"/>
    </i>
    <i>
      <x v="61721"/>
    </i>
    <i>
      <x v="61179"/>
    </i>
    <i>
      <x v="60338"/>
    </i>
    <i>
      <x v="60207"/>
    </i>
    <i>
      <x v="60102"/>
    </i>
    <i>
      <x v="59902"/>
    </i>
    <i>
      <x v="60882"/>
    </i>
    <i>
      <x v="61265"/>
    </i>
    <i>
      <x v="61756"/>
    </i>
    <i>
      <x v="61297"/>
    </i>
    <i>
      <x v="61761"/>
    </i>
    <i>
      <x v="62735"/>
    </i>
    <i>
      <x v="61762"/>
    </i>
    <i>
      <x v="62837"/>
    </i>
    <i>
      <x v="60354"/>
    </i>
    <i>
      <x v="62876"/>
    </i>
    <i>
      <x v="60893"/>
    </i>
    <i>
      <x v="62935"/>
    </i>
    <i>
      <x v="61788"/>
    </i>
    <i>
      <x v="58873"/>
    </i>
    <i>
      <x v="60894"/>
    </i>
    <i>
      <x v="61468"/>
    </i>
    <i>
      <x v="61802"/>
    </i>
    <i>
      <x v="58876"/>
    </i>
    <i>
      <x v="60365"/>
    </i>
    <i>
      <x v="63193"/>
    </i>
    <i>
      <x v="59546"/>
    </i>
    <i>
      <x v="62387"/>
    </i>
    <i>
      <x v="60908"/>
    </i>
    <i>
      <x v="60606"/>
    </i>
    <i>
      <x v="60919"/>
    </i>
    <i>
      <x v="62439"/>
    </i>
    <i>
      <x v="60923"/>
    </i>
    <i>
      <x v="58880"/>
    </i>
    <i>
      <x v="61821"/>
    </i>
    <i>
      <x v="58852"/>
    </i>
    <i>
      <x v="61822"/>
    </i>
    <i>
      <x v="62549"/>
    </i>
    <i>
      <x v="60372"/>
    </i>
    <i>
      <x v="61243"/>
    </i>
    <i>
      <x v="60396"/>
    </i>
    <i>
      <x v="61264"/>
    </i>
    <i>
      <x v="61862"/>
    </i>
    <i>
      <x v="61279"/>
    </i>
    <i>
      <x v="59837"/>
    </i>
    <i>
      <x v="62679"/>
    </i>
    <i>
      <x v="61877"/>
    </i>
    <i>
      <x v="59968"/>
    </i>
    <i>
      <x v="61889"/>
    </i>
    <i>
      <x v="61317"/>
    </i>
    <i>
      <x v="58952"/>
    </i>
    <i>
      <x v="62763"/>
    </i>
    <i>
      <x v="61930"/>
    </i>
    <i>
      <x v="59440"/>
    </i>
    <i>
      <x v="60110"/>
    </i>
    <i>
      <x v="60009"/>
    </i>
    <i>
      <x v="61944"/>
    </i>
    <i>
      <x v="62859"/>
    </i>
    <i>
      <x v="60947"/>
    </i>
    <i>
      <x v="59781"/>
    </i>
    <i>
      <x v="59687"/>
    </i>
    <i>
      <x v="61388"/>
    </i>
    <i>
      <x v="60431"/>
    </i>
    <i>
      <x v="58921"/>
    </i>
    <i>
      <x v="58878"/>
    </i>
    <i>
      <x v="62961"/>
    </i>
    <i>
      <x v="61962"/>
    </i>
    <i>
      <x v="59790"/>
    </i>
    <i>
      <x v="60139"/>
    </i>
    <i>
      <x v="60817"/>
    </i>
    <i>
      <x v="61968"/>
    </i>
    <i>
      <x v="63050"/>
    </i>
    <i>
      <x v="59276"/>
    </i>
    <i>
      <x v="60293"/>
    </i>
    <i>
      <x v="60964"/>
    </i>
    <i>
      <x v="63161"/>
    </i>
    <i>
      <x v="60967"/>
    </i>
    <i>
      <x v="61573"/>
    </i>
    <i>
      <x v="60455"/>
    </i>
    <i>
      <x v="61585"/>
    </i>
    <i>
      <x v="59288"/>
    </i>
    <i>
      <x v="61152"/>
    </i>
    <i>
      <x v="60140"/>
    </i>
    <i>
      <x v="59383"/>
    </i>
    <i>
      <x v="59298"/>
    </i>
    <i>
      <x v="62403"/>
    </i>
    <i>
      <x v="62007"/>
    </i>
    <i>
      <x v="61175"/>
    </i>
    <i>
      <x v="62008"/>
    </i>
    <i>
      <x v="59091"/>
    </i>
    <i>
      <x v="62010"/>
    </i>
    <i>
      <x v="59889"/>
    </i>
    <i>
      <x v="62014"/>
    </i>
    <i>
      <x v="61214"/>
    </i>
    <i>
      <x v="59643"/>
    </i>
    <i>
      <x v="61225"/>
    </i>
    <i>
      <x v="62026"/>
    </i>
    <i>
      <x v="62515"/>
    </i>
    <i>
      <x v="60989"/>
    </i>
    <i>
      <x v="62519"/>
    </i>
    <i>
      <x v="59300"/>
    </i>
    <i>
      <x v="62548"/>
    </i>
    <i>
      <x v="60993"/>
    </i>
    <i>
      <x v="62561"/>
    </i>
    <i>
      <x v="62065"/>
    </i>
    <i>
      <x v="59906"/>
    </i>
    <i>
      <x v="60999"/>
    </i>
    <i>
      <x v="62573"/>
    </i>
    <i>
      <x v="60155"/>
    </i>
    <i>
      <x v="62586"/>
    </i>
    <i>
      <x v="62087"/>
    </i>
    <i>
      <x v="59420"/>
    </i>
    <i>
      <x v="62088"/>
    </i>
    <i>
      <x v="62642"/>
    </i>
    <i>
      <x v="62093"/>
    </i>
    <i>
      <x v="61290"/>
    </i>
    <i>
      <x v="58912"/>
    </i>
    <i>
      <x v="61293"/>
    </i>
    <i>
      <x v="59309"/>
    </i>
    <i>
      <x v="60692"/>
    </i>
    <i>
      <x v="61011"/>
    </i>
    <i>
      <x v="62706"/>
    </i>
    <i>
      <x v="61017"/>
    </i>
    <i>
      <x v="59522"/>
    </i>
    <i>
      <x v="62108"/>
    </i>
    <i>
      <x v="60709"/>
    </i>
    <i>
      <x v="62119"/>
    </i>
    <i>
      <x v="60723"/>
    </i>
    <i>
      <x v="59647"/>
    </i>
    <i>
      <x v="62759"/>
    </i>
    <i>
      <x v="63201"/>
    </i>
    <i>
      <x v="59650"/>
    </i>
    <i>
      <x v="62154"/>
    </i>
    <i>
      <x v="58871"/>
    </i>
    <i>
      <x v="62162"/>
    </i>
    <i>
      <x v="59178"/>
    </i>
    <i>
      <x v="59733"/>
    </i>
    <i>
      <x v="62839"/>
    </i>
    <i>
      <x v="58839"/>
    </i>
    <i>
      <x v="59775"/>
    </i>
    <i>
      <x v="59319"/>
    </i>
    <i>
      <x v="61363"/>
    </i>
    <i>
      <x v="59087"/>
    </i>
    <i>
      <x v="58872"/>
    </i>
    <i>
      <x v="61050"/>
    </i>
    <i>
      <x v="62879"/>
    </i>
    <i>
      <x v="60518"/>
    </i>
    <i>
      <x v="61384"/>
    </i>
    <i>
      <x v="61084"/>
    </i>
    <i>
      <x v="62902"/>
    </i>
    <i>
      <x v="60165"/>
    </i>
    <i>
      <x v="62922"/>
    </i>
    <i>
      <x v="61087"/>
    </i>
    <i>
      <x v="61421"/>
    </i>
    <i>
      <x v="60526"/>
    </i>
    <i>
      <x v="61441"/>
    </i>
    <i>
      <x v="60527"/>
    </i>
    <i>
      <x v="60807"/>
    </i>
    <i>
      <x v="60543"/>
    </i>
    <i>
      <x v="59468"/>
    </i>
    <i>
      <x v="60553"/>
    </i>
    <i>
      <x v="61453"/>
    </i>
    <i>
      <x v="62265"/>
    </i>
    <i>
      <x v="62999"/>
    </i>
    <i>
      <x v="60572"/>
    </i>
    <i>
      <x v="59483"/>
    </i>
    <i>
      <x v="62270"/>
    </i>
    <i>
      <x v="63022"/>
    </i>
    <i>
      <x v="62287"/>
    </i>
    <i>
      <x v="59500"/>
    </i>
    <i>
      <x v="61128"/>
    </i>
    <i>
      <x v="63054"/>
    </i>
    <i>
      <x v="60578"/>
    </i>
    <i>
      <x v="61478"/>
    </i>
    <i>
      <x v="59355"/>
    </i>
    <i>
      <x v="58797"/>
    </i>
    <i>
      <x v="61130"/>
    </i>
    <i>
      <x v="61513"/>
    </i>
    <i>
      <x v="59379"/>
    </i>
    <i>
      <x v="63164"/>
    </i>
    <i>
      <x v="62322"/>
    </i>
    <i>
      <x v="61549"/>
    </i>
    <i>
      <x v="60169"/>
    </i>
    <i>
      <x v="63192"/>
    </i>
    <i>
      <x v="59648"/>
    </i>
    <i>
      <x v="63198"/>
    </i>
    <i>
      <x v="61138"/>
    </i>
    <i>
      <x v="61140"/>
    </i>
    <i>
      <x v="61026"/>
    </i>
    <i>
      <x v="61027"/>
    </i>
    <i>
      <x v="56744"/>
    </i>
    <i>
      <x v="58627"/>
    </i>
    <i>
      <x v="54180"/>
    </i>
    <i>
      <x v="55874"/>
    </i>
    <i>
      <x v="58047"/>
    </i>
    <i>
      <x v="57013"/>
    </i>
    <i>
      <x v="54424"/>
    </i>
    <i>
      <x v="56264"/>
    </i>
    <i>
      <x v="54711"/>
    </i>
    <i>
      <x v="54529"/>
    </i>
    <i>
      <x v="55573"/>
    </i>
    <i>
      <x v="54800"/>
    </i>
    <i>
      <x v="54173"/>
    </i>
    <i>
      <x v="54806"/>
    </i>
    <i>
      <x v="58192"/>
    </i>
    <i>
      <x v="54713"/>
    </i>
    <i>
      <x v="58283"/>
    </i>
    <i>
      <x v="54370"/>
    </i>
    <i>
      <x v="55107"/>
    </i>
    <i>
      <x v="54812"/>
    </i>
    <i>
      <x v="56928"/>
    </i>
    <i>
      <x v="56437"/>
    </i>
    <i>
      <x v="55247"/>
    </i>
    <i>
      <x v="54601"/>
    </i>
    <i>
      <x v="58014"/>
    </i>
    <i>
      <x v="54189"/>
    </i>
    <i>
      <x v="56344"/>
    </i>
    <i>
      <x v="54502"/>
    </i>
    <i>
      <x v="55756"/>
    </i>
    <i>
      <x v="54457"/>
    </i>
    <i>
      <x v="55317"/>
    </i>
    <i>
      <x v="57110"/>
    </i>
    <i>
      <x v="56795"/>
    </i>
    <i>
      <x v="57125"/>
    </i>
    <i>
      <x v="55420"/>
    </i>
    <i>
      <x v="57130"/>
    </i>
    <i>
      <x v="56837"/>
    </i>
    <i>
      <x v="54743"/>
    </i>
    <i>
      <x v="58396"/>
    </i>
    <i>
      <x v="56493"/>
    </i>
    <i>
      <x v="56900"/>
    </i>
    <i>
      <x v="54609"/>
    </i>
    <i>
      <x v="58531"/>
    </i>
    <i>
      <x v="57161"/>
    </i>
    <i>
      <x v="55227"/>
    </i>
    <i>
      <x v="57166"/>
    </i>
    <i>
      <x v="58665"/>
    </i>
    <i>
      <x v="55434"/>
    </i>
    <i>
      <x v="58746"/>
    </i>
    <i>
      <x v="57188"/>
    </i>
    <i>
      <x v="57001"/>
    </i>
    <i>
      <x v="54199"/>
    </i>
    <i>
      <x v="55381"/>
    </i>
    <i>
      <x v="54844"/>
    </i>
    <i>
      <x v="58071"/>
    </i>
    <i>
      <x v="55926"/>
    </i>
    <i>
      <x v="58099"/>
    </i>
    <i>
      <x v="57252"/>
    </i>
    <i>
      <x v="56106"/>
    </i>
    <i>
      <x v="55450"/>
    </i>
    <i>
      <x v="56118"/>
    </i>
    <i>
      <x v="54872"/>
    </i>
    <i>
      <x v="58148"/>
    </i>
    <i>
      <x v="55479"/>
    </i>
    <i>
      <x v="54580"/>
    </i>
    <i>
      <x v="54557"/>
    </i>
    <i>
      <x v="56126"/>
    </i>
    <i>
      <x v="57320"/>
    </i>
    <i>
      <x v="55073"/>
    </i>
    <i>
      <x v="57324"/>
    </i>
    <i>
      <x v="58235"/>
    </i>
    <i>
      <x v="55978"/>
    </i>
    <i>
      <x v="54767"/>
    </i>
    <i>
      <x v="57331"/>
    </i>
    <i>
      <x v="56184"/>
    </i>
    <i>
      <x v="55480"/>
    </i>
    <i>
      <x v="56187"/>
    </i>
    <i>
      <x v="56505"/>
    </i>
    <i>
      <x v="58360"/>
    </i>
    <i>
      <x v="57342"/>
    </i>
    <i>
      <x v="58432"/>
    </i>
    <i>
      <x v="54875"/>
    </i>
    <i>
      <x v="58479"/>
    </i>
    <i>
      <x v="57361"/>
    </i>
    <i>
      <x v="58498"/>
    </i>
    <i>
      <x v="54877"/>
    </i>
    <i>
      <x v="54719"/>
    </i>
    <i>
      <x v="55627"/>
    </i>
    <i>
      <x v="56202"/>
    </i>
    <i>
      <x v="54461"/>
    </i>
    <i>
      <x v="58596"/>
    </i>
    <i>
      <x v="57393"/>
    </i>
    <i>
      <x v="55856"/>
    </i>
    <i>
      <x v="54470"/>
    </i>
    <i>
      <x v="58642"/>
    </i>
    <i>
      <x v="57422"/>
    </i>
    <i>
      <x v="58683"/>
    </i>
    <i>
      <x v="57440"/>
    </i>
    <i>
      <x v="56997"/>
    </i>
    <i>
      <x v="57446"/>
    </i>
    <i>
      <x v="55261"/>
    </i>
    <i>
      <x v="57452"/>
    </i>
    <i>
      <x v="54793"/>
    </i>
    <i>
      <x v="57455"/>
    </i>
    <i>
      <x v="56686"/>
    </i>
    <i>
      <x v="57457"/>
    </i>
    <i>
      <x v="58022"/>
    </i>
    <i>
      <x v="55592"/>
    </i>
    <i>
      <x v="56706"/>
    </i>
    <i>
      <x v="54903"/>
    </i>
    <i>
      <x v="54993"/>
    </i>
    <i>
      <x v="56552"/>
    </i>
    <i>
      <x v="55002"/>
    </i>
    <i>
      <x v="57482"/>
    </i>
    <i>
      <x v="56095"/>
    </i>
    <i>
      <x v="56007"/>
    </i>
    <i>
      <x v="55524"/>
    </i>
    <i>
      <x v="56237"/>
    </i>
    <i>
      <x v="58125"/>
    </i>
    <i>
      <x v="56562"/>
    </i>
    <i>
      <x v="56735"/>
    </i>
    <i>
      <x v="55353"/>
    </i>
    <i>
      <x v="54763"/>
    </i>
    <i>
      <x v="54623"/>
    </i>
    <i>
      <x v="55029"/>
    </i>
    <i>
      <x v="56568"/>
    </i>
    <i>
      <x v="55409"/>
    </i>
    <i>
      <x v="54626"/>
    </i>
    <i>
      <x v="55772"/>
    </i>
    <i>
      <x v="56018"/>
    </i>
    <i>
      <x v="56792"/>
    </i>
    <i>
      <x v="57539"/>
    </i>
    <i>
      <x v="58176"/>
    </i>
    <i>
      <x v="57544"/>
    </i>
    <i>
      <x v="55058"/>
    </i>
    <i>
      <x v="54641"/>
    </i>
    <i>
      <x v="55064"/>
    </i>
    <i>
      <x v="57570"/>
    </i>
    <i>
      <x v="54706"/>
    </i>
    <i>
      <x v="55642"/>
    </i>
    <i>
      <x v="56149"/>
    </i>
    <i>
      <x v="54391"/>
    </i>
    <i>
      <x v="58233"/>
    </i>
    <i>
      <x v="57605"/>
    </i>
    <i>
      <x v="54523"/>
    </i>
    <i>
      <x v="56579"/>
    </i>
    <i>
      <x v="55084"/>
    </i>
    <i>
      <x v="54395"/>
    </i>
    <i>
      <x v="55090"/>
    </i>
    <i>
      <x v="57618"/>
    </i>
    <i>
      <x v="56830"/>
    </i>
    <i>
      <x v="56247"/>
    </i>
    <i>
      <x v="58317"/>
    </i>
    <i>
      <x v="57682"/>
    </i>
    <i>
      <x v="58322"/>
    </i>
    <i>
      <x v="56581"/>
    </i>
    <i>
      <x v="54769"/>
    </i>
    <i>
      <x v="56593"/>
    </i>
    <i>
      <x v="56864"/>
    </i>
    <i>
      <x v="57704"/>
    </i>
    <i>
      <x v="58372"/>
    </i>
    <i>
      <x v="54522"/>
    </i>
    <i>
      <x v="58415"/>
    </i>
    <i>
      <x v="55297"/>
    </i>
    <i>
      <x v="56191"/>
    </i>
    <i>
      <x v="56047"/>
    </i>
    <i>
      <x v="56376"/>
    </i>
    <i>
      <x v="56602"/>
    </i>
    <i>
      <x v="54152"/>
    </i>
    <i>
      <x v="57783"/>
    </i>
    <i>
      <x v="54485"/>
    </i>
    <i>
      <x v="55683"/>
    </i>
    <i>
      <x v="56905"/>
    </i>
    <i>
      <x v="57811"/>
    </i>
    <i>
      <x v="58519"/>
    </i>
    <i>
      <x v="57827"/>
    </i>
    <i>
      <x v="54780"/>
    </i>
    <i>
      <x v="56320"/>
    </i>
    <i>
      <x v="55823"/>
    </i>
    <i>
      <x v="56614"/>
    </i>
    <i>
      <x v="56922"/>
    </i>
    <i>
      <x v="56626"/>
    </i>
    <i>
      <x v="58581"/>
    </i>
    <i>
      <x v="57882"/>
    </i>
    <i>
      <x v="54496"/>
    </i>
    <i>
      <x v="55711"/>
    </i>
    <i>
      <x v="56231"/>
    </i>
    <i>
      <x v="57898"/>
    </i>
    <i>
      <x v="58625"/>
    </i>
    <i>
      <x v="58779"/>
    </i>
    <i>
      <x v="58628"/>
    </i>
    <i>
      <x v="56064"/>
    </i>
    <i>
      <x v="55237"/>
    </i>
    <i>
      <x v="54954"/>
    </i>
    <i>
      <x v="56263"/>
    </i>
    <i>
      <x v="55603"/>
    </i>
    <i>
      <x v="58686"/>
    </i>
    <i>
      <x v="56067"/>
    </i>
    <i>
      <x v="55872"/>
    </i>
    <i>
      <x v="54200"/>
    </i>
    <i>
      <x v="56998"/>
    </i>
    <i>
      <x v="54981"/>
    </i>
    <i>
      <x v="56204"/>
    </i>
    <i>
      <x v="54398"/>
    </i>
    <i>
      <x v="56205"/>
    </i>
    <i>
      <x v="57959"/>
    </i>
    <i>
      <x v="58758"/>
    </i>
    <i>
      <x v="56680"/>
    </i>
    <i>
      <x v="58763"/>
    </i>
    <i>
      <x v="57996"/>
    </i>
    <i>
      <x v="58009"/>
    </i>
    <i>
      <x v="54356"/>
    </i>
    <i>
      <x v="56336"/>
    </i>
    <i>
      <x v="52027"/>
    </i>
    <i>
      <x v="49956"/>
    </i>
    <i>
      <x v="50206"/>
    </i>
    <i>
      <x v="52411"/>
    </i>
    <i>
      <x v="53302"/>
    </i>
    <i>
      <x v="52412"/>
    </i>
    <i>
      <x v="53588"/>
    </i>
    <i>
      <x v="50220"/>
    </i>
    <i>
      <x v="50679"/>
    </i>
    <i>
      <x v="51411"/>
    </i>
    <i>
      <x v="52405"/>
    </i>
    <i>
      <x v="52456"/>
    </i>
    <i>
      <x v="51168"/>
    </i>
    <i>
      <x v="49795"/>
    </i>
    <i>
      <x v="50640"/>
    </i>
    <i>
      <x v="49605"/>
    </i>
    <i>
      <x v="50646"/>
    </i>
    <i>
      <x v="49820"/>
    </i>
    <i>
      <x v="52269"/>
    </i>
    <i>
      <x v="52463"/>
    </i>
    <i>
      <x v="53944"/>
    </i>
    <i>
      <x v="51479"/>
    </i>
    <i>
      <x v="54060"/>
    </i>
    <i>
      <x v="50805"/>
    </i>
    <i>
      <x v="53230"/>
    </i>
    <i>
      <x v="50001"/>
    </i>
    <i>
      <x v="51986"/>
    </i>
    <i>
      <x v="51490"/>
    </i>
    <i>
      <x v="53392"/>
    </i>
    <i>
      <x v="52513"/>
    </i>
    <i>
      <x v="50166"/>
    </i>
    <i>
      <x v="52532"/>
    </i>
    <i>
      <x v="52096"/>
    </i>
    <i>
      <x v="50003"/>
    </i>
    <i>
      <x v="51264"/>
    </i>
    <i>
      <x v="50829"/>
    </i>
    <i>
      <x v="50655"/>
    </i>
    <i>
      <x v="52574"/>
    </i>
    <i>
      <x v="53758"/>
    </i>
    <i>
      <x v="50842"/>
    </i>
    <i>
      <x v="53834"/>
    </i>
    <i>
      <x v="51506"/>
    </i>
    <i>
      <x v="50712"/>
    </i>
    <i>
      <x v="52604"/>
    </i>
    <i>
      <x v="53982"/>
    </i>
    <i>
      <x v="51510"/>
    </i>
    <i>
      <x v="52375"/>
    </i>
    <i>
      <x v="49821"/>
    </i>
    <i>
      <x v="54088"/>
    </i>
    <i>
      <x v="50310"/>
    </i>
    <i>
      <x v="49561"/>
    </i>
    <i>
      <x v="51529"/>
    </i>
    <i>
      <x v="49656"/>
    </i>
    <i>
      <x v="50316"/>
    </i>
    <i>
      <x v="51958"/>
    </i>
    <i>
      <x v="51540"/>
    </i>
    <i>
      <x v="53330"/>
    </i>
    <i>
      <x v="52686"/>
    </i>
    <i>
      <x v="50552"/>
    </i>
    <i>
      <x v="51545"/>
    </i>
    <i>
      <x v="49669"/>
    </i>
    <i>
      <x v="49622"/>
    </i>
    <i>
      <x v="50626"/>
    </i>
    <i>
      <x v="51554"/>
    </i>
    <i>
      <x v="51217"/>
    </i>
    <i>
      <x v="52740"/>
    </i>
    <i>
      <x v="52078"/>
    </i>
    <i>
      <x v="49842"/>
    </i>
    <i>
      <x v="53565"/>
    </i>
    <i>
      <x v="52748"/>
    </i>
    <i>
      <x v="51256"/>
    </i>
    <i>
      <x v="52752"/>
    </i>
    <i>
      <x v="52155"/>
    </i>
    <i>
      <x v="50341"/>
    </i>
    <i>
      <x v="52173"/>
    </i>
    <i>
      <x v="52765"/>
    </i>
    <i>
      <x v="49916"/>
    </i>
    <i>
      <x v="52777"/>
    </i>
    <i>
      <x v="53735"/>
    </i>
    <i>
      <x v="49632"/>
    </i>
    <i>
      <x v="52263"/>
    </i>
    <i>
      <x v="50346"/>
    </i>
    <i>
      <x v="53832"/>
    </i>
    <i>
      <x v="50030"/>
    </i>
    <i>
      <x v="53874"/>
    </i>
    <i>
      <x v="51584"/>
    </i>
    <i>
      <x v="51368"/>
    </i>
    <i>
      <x v="52801"/>
    </i>
    <i>
      <x v="53930"/>
    </i>
    <i>
      <x v="50349"/>
    </i>
    <i>
      <x v="49929"/>
    </i>
    <i>
      <x v="51606"/>
    </i>
    <i>
      <x v="49954"/>
    </i>
    <i>
      <x v="50356"/>
    </i>
    <i>
      <x v="54026"/>
    </i>
    <i>
      <x v="52819"/>
    </i>
    <i>
      <x v="54054"/>
    </i>
    <i>
      <x v="52824"/>
    </i>
    <i>
      <x v="54073"/>
    </i>
    <i>
      <x v="50927"/>
    </i>
    <i>
      <x v="52385"/>
    </i>
    <i>
      <x v="49721"/>
    </i>
    <i>
      <x v="49743"/>
    </i>
    <i>
      <x v="52846"/>
    </i>
    <i>
      <x v="51953"/>
    </i>
    <i>
      <x v="49726"/>
    </i>
    <i>
      <x v="49599"/>
    </i>
    <i>
      <x v="51628"/>
    </i>
    <i>
      <x v="53298"/>
    </i>
    <i>
      <x v="50948"/>
    </i>
    <i>
      <x v="53308"/>
    </i>
    <i>
      <x v="50376"/>
    </i>
    <i>
      <x v="50534"/>
    </i>
    <i>
      <x v="52865"/>
    </i>
    <i>
      <x v="51156"/>
    </i>
    <i>
      <x v="49867"/>
    </i>
    <i>
      <x v="51158"/>
    </i>
    <i>
      <x v="50971"/>
    </i>
    <i>
      <x v="53364"/>
    </i>
    <i>
      <x v="50996"/>
    </i>
    <i>
      <x v="51175"/>
    </i>
    <i>
      <x v="52888"/>
    </i>
    <i>
      <x v="53417"/>
    </i>
    <i>
      <x v="51678"/>
    </i>
    <i>
      <x v="53429"/>
    </i>
    <i>
      <x v="51009"/>
    </i>
    <i>
      <x v="53441"/>
    </i>
    <i>
      <x v="51718"/>
    </i>
    <i>
      <x v="51190"/>
    </i>
    <i>
      <x v="51015"/>
    </i>
    <i>
      <x v="53473"/>
    </i>
    <i>
      <x v="50063"/>
    </i>
    <i>
      <x v="49779"/>
    </i>
    <i>
      <x v="52918"/>
    </i>
    <i>
      <x v="53503"/>
    </i>
    <i>
      <x v="51021"/>
    </i>
    <i>
      <x v="52092"/>
    </i>
    <i>
      <x v="49589"/>
    </i>
    <i>
      <x v="53558"/>
    </i>
    <i>
      <x v="51029"/>
    </i>
    <i>
      <x v="51255"/>
    </i>
    <i>
      <x v="51760"/>
    </i>
    <i>
      <x v="52106"/>
    </i>
    <i>
      <x v="51763"/>
    </i>
    <i>
      <x v="49915"/>
    </i>
    <i>
      <x v="50395"/>
    </i>
    <i>
      <x v="51265"/>
    </i>
    <i>
      <x v="51775"/>
    </i>
    <i>
      <x v="52157"/>
    </i>
    <i>
      <x v="49639"/>
    </i>
    <i>
      <x v="51283"/>
    </i>
    <i>
      <x v="51801"/>
    </i>
    <i>
      <x v="53673"/>
    </i>
    <i>
      <x v="53015"/>
    </i>
    <i>
      <x v="50204"/>
    </i>
    <i>
      <x v="50084"/>
    </i>
    <i>
      <x v="52208"/>
    </i>
    <i>
      <x v="53028"/>
    </i>
    <i>
      <x v="51335"/>
    </i>
    <i>
      <x v="53035"/>
    </i>
    <i>
      <x v="50675"/>
    </i>
    <i>
      <x v="51808"/>
    </i>
    <i>
      <x v="53777"/>
    </i>
    <i>
      <x v="51041"/>
    </i>
    <i>
      <x v="53815"/>
    </i>
    <i>
      <x v="53060"/>
    </i>
    <i>
      <x v="53831"/>
    </i>
    <i>
      <x v="51821"/>
    </i>
    <i>
      <x v="53833"/>
    </i>
    <i>
      <x v="50085"/>
    </i>
    <i>
      <x v="51353"/>
    </i>
    <i>
      <x v="50428"/>
    </i>
    <i>
      <x v="53900"/>
    </i>
    <i>
      <x v="53089"/>
    </i>
    <i>
      <x v="49781"/>
    </i>
    <i>
      <x v="53092"/>
    </i>
    <i>
      <x v="52296"/>
    </i>
    <i>
      <x v="53094"/>
    </i>
    <i>
      <x v="50210"/>
    </i>
    <i>
      <x v="53108"/>
    </i>
    <i>
      <x v="53940"/>
    </i>
    <i>
      <x v="53110"/>
    </i>
    <i>
      <x v="53945"/>
    </i>
    <i>
      <x v="51857"/>
    </i>
    <i>
      <x v="51381"/>
    </i>
    <i>
      <x v="51053"/>
    </i>
    <i>
      <x v="53989"/>
    </i>
    <i>
      <x v="50433"/>
    </i>
    <i>
      <x v="52351"/>
    </i>
    <i>
      <x v="53143"/>
    </i>
    <i>
      <x v="54020"/>
    </i>
    <i>
      <x v="50094"/>
    </i>
    <i>
      <x v="54029"/>
    </i>
    <i>
      <x v="51088"/>
    </i>
    <i>
      <x v="54041"/>
    </i>
    <i>
      <x v="53184"/>
    </i>
    <i>
      <x v="54057"/>
    </i>
    <i>
      <x v="51894"/>
    </i>
    <i>
      <x v="49674"/>
    </i>
    <i>
      <x v="50443"/>
    </i>
    <i>
      <x v="54085"/>
    </i>
    <i>
      <x v="51102"/>
    </i>
    <i>
      <x v="50738"/>
    </i>
    <i>
      <x v="49885"/>
    </i>
    <i>
      <x v="50749"/>
    </i>
    <i>
      <x v="50137"/>
    </i>
    <i>
      <x v="53215"/>
    </i>
    <i>
      <x v="45067"/>
    </i>
    <i>
      <x v="49134"/>
    </i>
    <i>
      <x v="47310"/>
    </i>
    <i>
      <x v="46475"/>
    </i>
    <i>
      <x v="49494"/>
    </i>
    <i>
      <x v="47642"/>
    </i>
    <i>
      <x v="47253"/>
    </i>
    <i>
      <x v="46488"/>
    </i>
    <i>
      <x v="46300"/>
    </i>
    <i>
      <x v="47656"/>
    </i>
    <i>
      <x v="47551"/>
    </i>
    <i>
      <x v="44969"/>
    </i>
    <i>
      <x v="46149"/>
    </i>
    <i>
      <x v="44972"/>
    </i>
    <i>
      <x v="47217"/>
    </i>
    <i>
      <x v="47676"/>
    </i>
    <i>
      <x v="46231"/>
    </i>
    <i>
      <x v="45785"/>
    </i>
    <i>
      <x v="44890"/>
    </i>
    <i>
      <x v="46507"/>
    </i>
    <i>
      <x v="47465"/>
    </i>
    <i>
      <x v="46508"/>
    </i>
    <i>
      <x v="45310"/>
    </i>
    <i>
      <x v="46516"/>
    </i>
    <i>
      <x v="47585"/>
    </i>
    <i>
      <x v="45128"/>
    </i>
    <i>
      <x v="48470"/>
    </i>
    <i>
      <x v="47705"/>
    </i>
    <i>
      <x v="48564"/>
    </i>
    <i>
      <x v="45358"/>
    </i>
    <i>
      <x v="48634"/>
    </i>
    <i>
      <x v="45803"/>
    </i>
    <i>
      <x v="48693"/>
    </i>
    <i>
      <x v="46532"/>
    </i>
    <i>
      <x v="47258"/>
    </i>
    <i>
      <x v="45131"/>
    </i>
    <i>
      <x v="48877"/>
    </i>
    <i>
      <x v="47740"/>
    </i>
    <i>
      <x v="47343"/>
    </i>
    <i>
      <x v="47744"/>
    </i>
    <i>
      <x v="45707"/>
    </i>
    <i>
      <x v="44981"/>
    </i>
    <i>
      <x v="47452"/>
    </i>
    <i>
      <x v="47753"/>
    </i>
    <i>
      <x v="49115"/>
    </i>
    <i>
      <x v="45142"/>
    </i>
    <i>
      <x v="46328"/>
    </i>
    <i>
      <x v="47766"/>
    </i>
    <i>
      <x v="47524"/>
    </i>
    <i>
      <x v="47767"/>
    </i>
    <i>
      <x v="49380"/>
    </i>
    <i>
      <x v="44985"/>
    </i>
    <i>
      <x v="49444"/>
    </i>
    <i>
      <x v="47784"/>
    </i>
    <i>
      <x v="46468"/>
    </i>
    <i>
      <x v="45398"/>
    </i>
    <i>
      <x v="48512"/>
    </i>
    <i>
      <x v="45844"/>
    </i>
    <i>
      <x v="47123"/>
    </i>
    <i>
      <x v="44995"/>
    </i>
    <i>
      <x v="47165"/>
    </i>
    <i>
      <x v="46594"/>
    </i>
    <i>
      <x v="46205"/>
    </i>
    <i>
      <x v="47825"/>
    </i>
    <i>
      <x v="48655"/>
    </i>
    <i>
      <x v="46595"/>
    </i>
    <i>
      <x v="48673"/>
    </i>
    <i>
      <x v="45872"/>
    </i>
    <i>
      <x v="44824"/>
    </i>
    <i>
      <x v="45406"/>
    </i>
    <i>
      <x v="48746"/>
    </i>
    <i>
      <x v="46612"/>
    </i>
    <i>
      <x v="46228"/>
    </i>
    <i>
      <x v="45419"/>
    </i>
    <i>
      <x v="44828"/>
    </i>
    <i>
      <x v="45001"/>
    </i>
    <i>
      <x v="45684"/>
    </i>
    <i>
      <x v="45172"/>
    </i>
    <i>
      <x v="48910"/>
    </i>
    <i>
      <x v="45487"/>
    </i>
    <i>
      <x v="48954"/>
    </i>
    <i>
      <x v="47866"/>
    </i>
    <i>
      <x v="48966"/>
    </i>
    <i>
      <x v="46658"/>
    </i>
    <i>
      <x v="49012"/>
    </i>
    <i>
      <x v="45907"/>
    </i>
    <i>
      <x v="49050"/>
    </i>
    <i>
      <x v="45914"/>
    </i>
    <i>
      <x v="49077"/>
    </i>
    <i>
      <x v="45932"/>
    </i>
    <i>
      <x v="49110"/>
    </i>
    <i>
      <x v="46682"/>
    </i>
    <i>
      <x v="46322"/>
    </i>
    <i>
      <x v="45936"/>
    </i>
    <i>
      <x v="46323"/>
    </i>
    <i>
      <x v="46695"/>
    </i>
    <i>
      <x v="49223"/>
    </i>
    <i>
      <x v="45939"/>
    </i>
    <i>
      <x v="47517"/>
    </i>
    <i>
      <x v="45944"/>
    </i>
    <i>
      <x v="45735"/>
    </i>
    <i>
      <x v="47957"/>
    </i>
    <i>
      <x v="49346"/>
    </i>
    <i>
      <x v="46742"/>
    </i>
    <i>
      <x v="49389"/>
    </i>
    <i>
      <x v="45493"/>
    </i>
    <i>
      <x v="49401"/>
    </i>
    <i>
      <x v="45952"/>
    </i>
    <i>
      <x v="47606"/>
    </i>
    <i>
      <x v="45953"/>
    </i>
    <i>
      <x v="47615"/>
    </i>
    <i>
      <x v="47985"/>
    </i>
    <i>
      <x v="46111"/>
    </i>
    <i>
      <x v="47996"/>
    </i>
    <i>
      <x v="45622"/>
    </i>
    <i>
      <x v="45021"/>
    </i>
    <i>
      <x v="45630"/>
    </i>
    <i>
      <x v="48025"/>
    </i>
    <i>
      <x v="45237"/>
    </i>
    <i>
      <x v="46761"/>
    </i>
    <i>
      <x v="47130"/>
    </i>
    <i>
      <x v="46765"/>
    </i>
    <i>
      <x v="46159"/>
    </i>
    <i>
      <x v="48040"/>
    </i>
    <i>
      <x v="46168"/>
    </i>
    <i>
      <x v="45497"/>
    </i>
    <i>
      <x v="48602"/>
    </i>
    <i>
      <x v="48046"/>
    </i>
    <i>
      <x v="47205"/>
    </i>
    <i>
      <x v="45967"/>
    </i>
    <i>
      <x v="45661"/>
    </i>
    <i>
      <x v="45507"/>
    </i>
    <i>
      <x v="48661"/>
    </i>
    <i>
      <x v="48056"/>
    </i>
    <i>
      <x v="45257"/>
    </i>
    <i>
      <x v="48070"/>
    </i>
    <i>
      <x v="48682"/>
    </i>
    <i>
      <x v="45970"/>
    </i>
    <i>
      <x v="48697"/>
    </i>
    <i>
      <x v="45981"/>
    </i>
    <i>
      <x v="47248"/>
    </i>
    <i>
      <x v="45982"/>
    </i>
    <i>
      <x v="47257"/>
    </i>
    <i>
      <x v="45190"/>
    </i>
    <i>
      <x v="48789"/>
    </i>
    <i>
      <x v="48126"/>
    </i>
    <i>
      <x v="48810"/>
    </i>
    <i>
      <x v="46824"/>
    </i>
    <i>
      <x v="48826"/>
    </i>
    <i>
      <x v="48131"/>
    </i>
    <i>
      <x v="47272"/>
    </i>
    <i>
      <x v="48141"/>
    </i>
    <i>
      <x v="47294"/>
    </i>
    <i>
      <x v="48151"/>
    </i>
    <i>
      <x v="47296"/>
    </i>
    <i>
      <x v="46825"/>
    </i>
    <i>
      <x v="48905"/>
    </i>
    <i>
      <x v="45996"/>
    </i>
    <i>
      <x v="47326"/>
    </i>
    <i>
      <x v="46011"/>
    </i>
    <i>
      <x v="48935"/>
    </i>
    <i>
      <x v="44849"/>
    </i>
    <i>
      <x v="48946"/>
    </i>
    <i>
      <x v="48174"/>
    </i>
    <i>
      <x v="48956"/>
    </i>
    <i>
      <x v="44919"/>
    </i>
    <i>
      <x v="45696"/>
    </i>
    <i>
      <x v="48178"/>
    </i>
    <i>
      <x v="47379"/>
    </i>
    <i>
      <x v="46909"/>
    </i>
    <i>
      <x v="49010"/>
    </i>
    <i>
      <x v="48184"/>
    </i>
    <i>
      <x v="49013"/>
    </i>
    <i>
      <x v="45214"/>
    </i>
    <i>
      <x v="44829"/>
    </i>
    <i>
      <x v="46940"/>
    </i>
    <i>
      <x v="47429"/>
    </i>
    <i>
      <x v="46029"/>
    </i>
    <i>
      <x v="45724"/>
    </i>
    <i>
      <x v="46030"/>
    </i>
    <i>
      <x v="45307"/>
    </i>
    <i>
      <x v="45219"/>
    </i>
    <i>
      <x v="46320"/>
    </i>
    <i>
      <x v="46968"/>
    </i>
    <i>
      <x v="47480"/>
    </i>
    <i>
      <x v="46046"/>
    </i>
    <i>
      <x v="49118"/>
    </i>
    <i>
      <x v="45567"/>
    </i>
    <i>
      <x v="49125"/>
    </i>
    <i>
      <x v="45035"/>
    </i>
    <i>
      <x v="49142"/>
    </i>
    <i>
      <x v="46996"/>
    </i>
    <i>
      <x v="47485"/>
    </i>
    <i>
      <x v="47000"/>
    </i>
    <i>
      <x v="47507"/>
    </i>
    <i>
      <x v="47001"/>
    </i>
    <i>
      <x v="49230"/>
    </i>
    <i>
      <x v="47005"/>
    </i>
    <i>
      <x v="47509"/>
    </i>
    <i>
      <x v="46077"/>
    </i>
    <i>
      <x v="46378"/>
    </i>
    <i>
      <x v="47010"/>
    </i>
    <i>
      <x v="46386"/>
    </i>
    <i>
      <x v="47020"/>
    </i>
    <i>
      <x v="46430"/>
    </i>
    <i>
      <x v="48403"/>
    </i>
    <i>
      <x v="49339"/>
    </i>
    <i>
      <x v="44928"/>
    </i>
    <i>
      <x v="46434"/>
    </i>
    <i>
      <x v="46087"/>
    </i>
    <i>
      <x v="44823"/>
    </i>
    <i>
      <x v="47031"/>
    </i>
    <i>
      <x v="47559"/>
    </i>
    <i>
      <x v="48417"/>
    </i>
    <i>
      <x v="49397"/>
    </i>
    <i>
      <x v="47043"/>
    </i>
    <i>
      <x v="45759"/>
    </i>
    <i>
      <x v="47045"/>
    </i>
    <i>
      <x v="47605"/>
    </i>
    <i>
      <x v="44929"/>
    </i>
    <i>
      <x v="49482"/>
    </i>
    <i>
      <x v="48439"/>
    </i>
    <i>
      <x v="46456"/>
    </i>
    <i>
      <x v="47059"/>
    </i>
    <i>
      <x v="49512"/>
    </i>
    <i>
      <x v="45611"/>
    </i>
    <i>
      <x v="45612"/>
    </i>
    <i>
      <x v="49547"/>
    </i>
    <i>
      <x v="47084"/>
    </i>
    <i>
      <x v="47086"/>
    </i>
    <i>
      <x v="42192"/>
    </i>
    <i>
      <x v="44657"/>
    </i>
    <i>
      <x v="44340"/>
    </i>
    <i>
      <x v="40775"/>
    </i>
    <i>
      <x v="44072"/>
    </i>
    <i>
      <x v="41904"/>
    </i>
    <i>
      <x v="44251"/>
    </i>
    <i>
      <x v="42501"/>
    </i>
    <i>
      <x v="41768"/>
    </i>
    <i>
      <x v="41928"/>
    </i>
    <i>
      <x v="44794"/>
    </i>
    <i>
      <x v="40693"/>
    </i>
    <i>
      <x v="41344"/>
    </i>
    <i>
      <x v="43369"/>
    </i>
    <i>
      <x v="44219"/>
    </i>
    <i>
      <x v="42516"/>
    </i>
    <i>
      <x v="43085"/>
    </i>
    <i>
      <x v="42519"/>
    </i>
    <i>
      <x v="44446"/>
    </i>
    <i>
      <x v="42520"/>
    </i>
    <i>
      <x v="44611"/>
    </i>
    <i>
      <x v="41037"/>
    </i>
    <i>
      <x v="44690"/>
    </i>
    <i>
      <x v="43420"/>
    </i>
    <i>
      <x v="42163"/>
    </i>
    <i>
      <x v="43424"/>
    </i>
    <i>
      <x v="44103"/>
    </i>
    <i>
      <x v="41954"/>
    </i>
    <i>
      <x v="44172"/>
    </i>
    <i>
      <x v="43430"/>
    </i>
    <i>
      <x v="44199"/>
    </i>
    <i>
      <x v="41489"/>
    </i>
    <i>
      <x v="44242"/>
    </i>
    <i>
      <x v="42580"/>
    </i>
    <i>
      <x v="41127"/>
    </i>
    <i>
      <x v="42586"/>
    </i>
    <i>
      <x v="41133"/>
    </i>
    <i>
      <x v="43461"/>
    </i>
    <i>
      <x v="44357"/>
    </i>
    <i>
      <x v="43469"/>
    </i>
    <i>
      <x v="44514"/>
    </i>
    <i>
      <x v="43482"/>
    </i>
    <i>
      <x v="42331"/>
    </i>
    <i>
      <x v="41963"/>
    </i>
    <i>
      <x v="44630"/>
    </i>
    <i>
      <x v="42593"/>
    </i>
    <i>
      <x v="44671"/>
    </i>
    <i>
      <x v="42601"/>
    </i>
    <i>
      <x v="44769"/>
    </i>
    <i>
      <x v="40782"/>
    </i>
    <i>
      <x v="42488"/>
    </i>
    <i>
      <x v="43504"/>
    </i>
    <i>
      <x v="44068"/>
    </i>
    <i>
      <x v="40949"/>
    </i>
    <i>
      <x v="41310"/>
    </i>
    <i>
      <x v="41508"/>
    </i>
    <i>
      <x v="41103"/>
    </i>
    <i>
      <x v="42627"/>
    </i>
    <i>
      <x v="44160"/>
    </i>
    <i>
      <x v="41986"/>
    </i>
    <i>
      <x v="42191"/>
    </i>
    <i>
      <x v="43551"/>
    </i>
    <i>
      <x v="44195"/>
    </i>
    <i>
      <x v="43552"/>
    </i>
    <i>
      <x v="43023"/>
    </i>
    <i>
      <x v="43581"/>
    </i>
    <i>
      <x v="43040"/>
    </i>
    <i>
      <x v="43583"/>
    </i>
    <i>
      <x v="44246"/>
    </i>
    <i>
      <x v="43598"/>
    </i>
    <i>
      <x v="40884"/>
    </i>
    <i>
      <x v="43620"/>
    </i>
    <i>
      <x v="44264"/>
    </i>
    <i>
      <x v="43627"/>
    </i>
    <i>
      <x v="44302"/>
    </i>
    <i>
      <x v="43630"/>
    </i>
    <i>
      <x v="44335"/>
    </i>
    <i>
      <x v="43639"/>
    </i>
    <i>
      <x v="43114"/>
    </i>
    <i>
      <x v="41055"/>
    </i>
    <i>
      <x v="41753"/>
    </i>
    <i>
      <x v="43651"/>
    </i>
    <i>
      <x v="41764"/>
    </i>
    <i>
      <x v="41514"/>
    </i>
    <i>
      <x v="43176"/>
    </i>
    <i>
      <x v="42637"/>
    </i>
    <i>
      <x v="43226"/>
    </i>
    <i>
      <x v="43685"/>
    </i>
    <i>
      <x v="42333"/>
    </i>
    <i>
      <x v="43692"/>
    </i>
    <i>
      <x v="43259"/>
    </i>
    <i>
      <x v="42640"/>
    </i>
    <i>
      <x v="44648"/>
    </i>
    <i>
      <x v="43709"/>
    </i>
    <i>
      <x v="42401"/>
    </i>
    <i>
      <x v="42644"/>
    </i>
    <i>
      <x v="44678"/>
    </i>
    <i>
      <x v="43743"/>
    </i>
    <i>
      <x v="41430"/>
    </i>
    <i>
      <x v="41517"/>
    </i>
    <i>
      <x v="41853"/>
    </i>
    <i>
      <x v="41058"/>
    </i>
    <i>
      <x v="42469"/>
    </i>
    <i>
      <x v="42006"/>
    </i>
    <i>
      <x v="41626"/>
    </i>
    <i>
      <x v="41539"/>
    </i>
    <i>
      <x v="44056"/>
    </i>
    <i>
      <x v="42678"/>
    </i>
    <i>
      <x v="44070"/>
    </i>
    <i>
      <x v="41066"/>
    </i>
    <i>
      <x v="42166"/>
    </i>
    <i>
      <x v="41548"/>
    </i>
    <i>
      <x v="42962"/>
    </i>
    <i>
      <x v="41557"/>
    </i>
    <i>
      <x v="42976"/>
    </i>
    <i>
      <x v="41266"/>
    </i>
    <i>
      <x v="41638"/>
    </i>
    <i>
      <x v="43798"/>
    </i>
    <i>
      <x v="43006"/>
    </i>
    <i>
      <x v="40787"/>
    </i>
    <i>
      <x v="40678"/>
    </i>
    <i>
      <x v="43810"/>
    </i>
    <i>
      <x v="44178"/>
    </i>
    <i>
      <x v="41571"/>
    </i>
    <i>
      <x v="43012"/>
    </i>
    <i>
      <x v="42018"/>
    </i>
    <i>
      <x v="40992"/>
    </i>
    <i>
      <x v="43818"/>
    </i>
    <i>
      <x v="44197"/>
    </i>
    <i>
      <x v="42019"/>
    </i>
    <i>
      <x v="44210"/>
    </i>
    <i>
      <x v="43829"/>
    </i>
    <i>
      <x v="40997"/>
    </i>
    <i>
      <x v="40666"/>
    </i>
    <i>
      <x v="43026"/>
    </i>
    <i>
      <x v="43838"/>
    </i>
    <i>
      <x v="44238"/>
    </i>
    <i>
      <x v="42021"/>
    </i>
    <i>
      <x v="41662"/>
    </i>
    <i>
      <x v="43861"/>
    </i>
    <i>
      <x v="44247"/>
    </i>
    <i>
      <x v="42023"/>
    </i>
    <i>
      <x v="44253"/>
    </i>
    <i>
      <x v="42027"/>
    </i>
    <i>
      <x v="44258"/>
    </i>
    <i>
      <x v="43871"/>
    </i>
    <i>
      <x v="41132"/>
    </i>
    <i>
      <x v="43872"/>
    </i>
    <i>
      <x v="41362"/>
    </i>
    <i>
      <x v="43876"/>
    </i>
    <i>
      <x v="42262"/>
    </i>
    <i>
      <x v="41076"/>
    </i>
    <i>
      <x v="44305"/>
    </i>
    <i>
      <x v="41300"/>
    </i>
    <i>
      <x v="44329"/>
    </i>
    <i>
      <x v="43885"/>
    </i>
    <i>
      <x v="44336"/>
    </i>
    <i>
      <x v="41592"/>
    </i>
    <i>
      <x v="42284"/>
    </i>
    <i>
      <x v="42085"/>
    </i>
    <i>
      <x v="41380"/>
    </i>
    <i>
      <x v="43896"/>
    </i>
    <i>
      <x v="41739"/>
    </i>
    <i>
      <x v="41603"/>
    </i>
    <i>
      <x v="43157"/>
    </i>
    <i>
      <x v="42094"/>
    </i>
    <i>
      <x v="43160"/>
    </i>
    <i>
      <x v="40871"/>
    </i>
    <i>
      <x v="44470"/>
    </i>
    <i>
      <x v="42821"/>
    </i>
    <i>
      <x v="44520"/>
    </i>
    <i>
      <x v="40973"/>
    </i>
    <i>
      <x v="41381"/>
    </i>
    <i>
      <x v="43913"/>
    </i>
    <i>
      <x v="41007"/>
    </i>
    <i>
      <x v="43920"/>
    </i>
    <i>
      <x v="44568"/>
    </i>
    <i>
      <x v="43922"/>
    </i>
    <i>
      <x v="43235"/>
    </i>
    <i>
      <x v="42835"/>
    </i>
    <i>
      <x v="42341"/>
    </i>
    <i>
      <x v="43950"/>
    </i>
    <i>
      <x v="40891"/>
    </i>
    <i>
      <x v="42115"/>
    </i>
    <i>
      <x v="44623"/>
    </i>
    <i>
      <x v="41306"/>
    </i>
    <i>
      <x v="40892"/>
    </i>
    <i>
      <x v="43961"/>
    </i>
    <i>
      <x v="44649"/>
    </i>
    <i>
      <x v="42869"/>
    </i>
    <i>
      <x v="41410"/>
    </i>
    <i>
      <x v="43977"/>
    </i>
    <i>
      <x v="44669"/>
    </i>
    <i>
      <x v="42870"/>
    </i>
    <i>
      <x v="44677"/>
    </i>
    <i>
      <x v="42126"/>
    </i>
    <i>
      <x v="41801"/>
    </i>
    <i>
      <x v="43991"/>
    </i>
    <i>
      <x v="44710"/>
    </i>
    <i>
      <x v="42880"/>
    </i>
    <i>
      <x v="44753"/>
    </i>
    <i>
      <x v="42915"/>
    </i>
    <i>
      <x v="41849"/>
    </i>
    <i>
      <x v="42138"/>
    </i>
    <i>
      <x v="41883"/>
    </i>
    <i>
      <x v="42921"/>
    </i>
    <i>
      <x v="40662"/>
    </i>
    <i>
      <x v="42923"/>
    </i>
    <i>
      <x v="43308"/>
    </i>
    <i>
      <x v="42932"/>
    </i>
    <i>
      <x v="41309"/>
    </i>
    <i>
      <x v="38400"/>
    </i>
    <i>
      <x v="37117"/>
    </i>
    <i>
      <x v="37301"/>
    </i>
    <i>
      <x v="39189"/>
    </i>
    <i>
      <x v="38942"/>
    </i>
    <i>
      <x v="39205"/>
    </i>
    <i>
      <x v="37251"/>
    </i>
    <i>
      <x v="36615"/>
    </i>
    <i>
      <x v="39119"/>
    </i>
    <i>
      <x v="39230"/>
    </i>
    <i>
      <x v="38882"/>
    </i>
    <i>
      <x v="39233"/>
    </i>
    <i>
      <x v="37172"/>
    </i>
    <i>
      <x v="39235"/>
    </i>
    <i>
      <x v="37216"/>
    </i>
    <i>
      <x v="37807"/>
    </i>
    <i>
      <x v="38237"/>
    </i>
    <i>
      <x v="39249"/>
    </i>
    <i>
      <x v="40448"/>
    </i>
    <i>
      <x v="37536"/>
    </i>
    <i>
      <x v="38415"/>
    </i>
    <i>
      <x v="36971"/>
    </i>
    <i>
      <x v="37410"/>
    </i>
    <i>
      <x v="39273"/>
    </i>
    <i>
      <x v="37647"/>
    </i>
    <i>
      <x v="39280"/>
    </i>
    <i>
      <x v="38980"/>
    </i>
    <i>
      <x v="39295"/>
    </i>
    <i>
      <x v="37396"/>
    </i>
    <i>
      <x v="37810"/>
    </i>
    <i>
      <x v="37210"/>
    </i>
    <i>
      <x v="39310"/>
    </i>
    <i>
      <x v="37236"/>
    </i>
    <i>
      <x v="37822"/>
    </i>
    <i>
      <x v="40322"/>
    </i>
    <i>
      <x v="36927"/>
    </i>
    <i>
      <x v="38638"/>
    </i>
    <i>
      <x v="38664"/>
    </i>
    <i>
      <x v="38169"/>
    </i>
    <i>
      <x v="38443"/>
    </i>
    <i>
      <x v="38179"/>
    </i>
    <i>
      <x v="39351"/>
    </i>
    <i>
      <x v="38333"/>
    </i>
    <i>
      <x v="36844"/>
    </i>
    <i>
      <x v="36386"/>
    </i>
    <i>
      <x v="38318"/>
    </i>
    <i>
      <x v="38004"/>
    </i>
    <i>
      <x v="36402"/>
    </i>
    <i>
      <x v="36735"/>
    </i>
    <i>
      <x v="38690"/>
    </i>
    <i>
      <x v="40110"/>
    </i>
    <i>
      <x v="38692"/>
    </i>
    <i>
      <x v="36518"/>
    </i>
    <i>
      <x v="36483"/>
    </i>
    <i>
      <x v="38609"/>
    </i>
    <i>
      <x v="36489"/>
    </i>
    <i>
      <x v="40193"/>
    </i>
    <i>
      <x v="38461"/>
    </i>
    <i>
      <x v="40229"/>
    </i>
    <i>
      <x v="37841"/>
    </i>
    <i>
      <x v="39005"/>
    </i>
    <i>
      <x v="39434"/>
    </i>
    <i>
      <x v="40252"/>
    </i>
    <i>
      <x v="38718"/>
    </i>
    <i>
      <x v="37590"/>
    </i>
    <i>
      <x v="40583"/>
    </i>
    <i>
      <x v="37217"/>
    </i>
    <i>
      <x v="38719"/>
    </i>
    <i>
      <x v="40306"/>
    </i>
    <i>
      <x v="38723"/>
    </i>
    <i>
      <x v="40316"/>
    </i>
    <i>
      <x v="36721"/>
    </i>
    <i>
      <x v="40328"/>
    </i>
    <i>
      <x v="37019"/>
    </i>
    <i>
      <x v="38405"/>
    </i>
    <i>
      <x v="37848"/>
    </i>
    <i>
      <x v="36954"/>
    </i>
    <i>
      <x v="36413"/>
    </i>
    <i>
      <x v="39083"/>
    </i>
    <i>
      <x v="39533"/>
    </i>
    <i>
      <x v="40440"/>
    </i>
    <i>
      <x v="38728"/>
    </i>
    <i>
      <x v="37315"/>
    </i>
    <i>
      <x v="38737"/>
    </i>
    <i>
      <x v="40495"/>
    </i>
    <i>
      <x v="39559"/>
    </i>
    <i>
      <x v="40507"/>
    </i>
    <i>
      <x v="37037"/>
    </i>
    <i>
      <x v="40570"/>
    </i>
    <i>
      <x v="37041"/>
    </i>
    <i>
      <x v="37577"/>
    </i>
    <i>
      <x v="36318"/>
    </i>
    <i>
      <x v="38857"/>
    </i>
    <i>
      <x v="37059"/>
    </i>
    <i>
      <x v="37126"/>
    </i>
    <i>
      <x v="37859"/>
    </i>
    <i>
      <x v="38010"/>
    </i>
    <i>
      <x v="37638"/>
    </i>
    <i>
      <x v="38875"/>
    </i>
    <i>
      <x v="39643"/>
    </i>
    <i>
      <x v="37141"/>
    </i>
    <i>
      <x v="39648"/>
    </i>
    <i>
      <x v="38896"/>
    </i>
    <i>
      <x v="39656"/>
    </i>
    <i>
      <x v="40116"/>
    </i>
    <i>
      <x v="36730"/>
    </i>
    <i>
      <x v="40122"/>
    </i>
    <i>
      <x v="39674"/>
    </i>
    <i>
      <x v="37581"/>
    </i>
    <i>
      <x v="38320"/>
    </i>
    <i>
      <x v="38032"/>
    </i>
    <i>
      <x v="36302"/>
    </i>
    <i>
      <x v="38976"/>
    </i>
    <i>
      <x v="39699"/>
    </i>
    <i>
      <x v="37393"/>
    </i>
    <i>
      <x v="36202"/>
    </i>
    <i>
      <x v="36682"/>
    </i>
    <i>
      <x v="39719"/>
    </i>
    <i>
      <x v="40224"/>
    </i>
    <i>
      <x v="37742"/>
    </i>
    <i>
      <x v="36295"/>
    </i>
    <i>
      <x v="37883"/>
    </i>
    <i>
      <x v="36308"/>
    </i>
    <i>
      <x v="39765"/>
    </i>
    <i>
      <x v="40245"/>
    </i>
    <i>
      <x v="39766"/>
    </i>
    <i>
      <x v="37187"/>
    </i>
    <i>
      <x v="39776"/>
    </i>
    <i>
      <x v="37209"/>
    </i>
    <i>
      <x v="39778"/>
    </i>
    <i>
      <x v="39034"/>
    </i>
    <i>
      <x v="38528"/>
    </i>
    <i>
      <x v="40268"/>
    </i>
    <i>
      <x v="38368"/>
    </i>
    <i>
      <x v="40271"/>
    </i>
    <i>
      <x v="39786"/>
    </i>
    <i>
      <x v="37222"/>
    </i>
    <i>
      <x v="36939"/>
    </i>
    <i>
      <x v="38106"/>
    </i>
    <i>
      <x v="39805"/>
    </i>
    <i>
      <x v="40307"/>
    </i>
    <i>
      <x v="36633"/>
    </i>
    <i>
      <x v="37778"/>
    </i>
    <i>
      <x v="37916"/>
    </i>
    <i>
      <x v="37261"/>
    </i>
    <i>
      <x v="39812"/>
    </i>
    <i>
      <x v="36557"/>
    </i>
    <i>
      <x v="36423"/>
    </i>
    <i>
      <x v="37781"/>
    </i>
    <i>
      <x v="39823"/>
    </i>
    <i>
      <x v="37595"/>
    </i>
    <i>
      <x v="37919"/>
    </i>
    <i>
      <x v="38137"/>
    </i>
    <i>
      <x v="39841"/>
    </i>
    <i>
      <x v="36953"/>
    </i>
    <i>
      <x v="37682"/>
    </i>
    <i>
      <x v="38153"/>
    </i>
    <i>
      <x v="39844"/>
    </i>
    <i>
      <x v="38160"/>
    </i>
    <i>
      <x v="37940"/>
    </i>
    <i>
      <x v="39091"/>
    </i>
    <i>
      <x v="36943"/>
    </i>
    <i>
      <x v="36748"/>
    </i>
    <i>
      <x v="37102"/>
    </i>
    <i>
      <x v="36596"/>
    </i>
    <i>
      <x v="38566"/>
    </i>
    <i>
      <x v="36460"/>
    </i>
    <i>
      <x v="37966"/>
    </i>
    <i>
      <x v="37331"/>
    </i>
    <i>
      <x v="36833"/>
    </i>
    <i>
      <x v="39108"/>
    </i>
    <i>
      <x v="38843"/>
    </i>
    <i>
      <x v="36841"/>
    </i>
    <i>
      <x v="37474"/>
    </i>
    <i>
      <x v="40505"/>
    </i>
    <i>
      <x v="37976"/>
    </i>
    <i>
      <x v="39136"/>
    </i>
    <i>
      <x v="39915"/>
    </i>
    <i>
      <x v="36701"/>
    </i>
    <i>
      <x v="39927"/>
    </i>
    <i>
      <x v="38219"/>
    </i>
    <i>
      <x v="38845"/>
    </i>
    <i>
      <x v="39188"/>
    </i>
    <i>
      <x v="38323"/>
    </i>
    <i>
      <x v="37392"/>
    </i>
    <i>
      <x v="39464"/>
    </i>
    <i>
      <x v="39476"/>
    </i>
    <i>
      <x v="38997"/>
    </i>
    <i>
      <x v="35398"/>
    </i>
    <i>
      <x v="32432"/>
    </i>
    <i>
      <x v="35702"/>
    </i>
    <i>
      <x v="32449"/>
    </i>
    <i>
      <x v="33075"/>
    </i>
    <i>
      <x v="31518"/>
    </i>
    <i>
      <x v="35546"/>
    </i>
    <i>
      <x v="33352"/>
    </i>
    <i>
      <x v="32426"/>
    </i>
    <i>
      <x v="34407"/>
    </i>
    <i>
      <x v="36115"/>
    </i>
    <i>
      <x v="32772"/>
    </i>
    <i>
      <x v="31847"/>
    </i>
    <i>
      <x v="32090"/>
    </i>
    <i>
      <x v="31878"/>
    </i>
    <i>
      <x v="31964"/>
    </i>
    <i>
      <x v="33178"/>
    </i>
    <i>
      <x v="33381"/>
    </i>
    <i>
      <x v="35764"/>
    </i>
    <i>
      <x v="34444"/>
    </i>
    <i>
      <x v="34225"/>
    </i>
    <i>
      <x v="31497"/>
    </i>
    <i>
      <x v="36064"/>
    </i>
    <i>
      <x v="32818"/>
    </i>
    <i>
      <x v="32753"/>
    </i>
    <i>
      <x v="34470"/>
    </i>
    <i>
      <x v="32622"/>
    </i>
    <i>
      <x v="32819"/>
    </i>
    <i>
      <x v="34006"/>
    </i>
    <i>
      <x v="34504"/>
    </i>
    <i>
      <x v="35420"/>
    </i>
    <i>
      <x v="34509"/>
    </i>
    <i>
      <x v="34079"/>
    </i>
    <i>
      <x v="34513"/>
    </i>
    <i>
      <x v="35592"/>
    </i>
    <i>
      <x v="32462"/>
    </i>
    <i>
      <x v="34131"/>
    </i>
    <i>
      <x v="34520"/>
    </i>
    <i>
      <x v="31827"/>
    </i>
    <i>
      <x v="32057"/>
    </i>
    <i>
      <x v="34168"/>
    </i>
    <i>
      <x v="33442"/>
    </i>
    <i>
      <x v="35868"/>
    </i>
    <i>
      <x v="34557"/>
    </i>
    <i>
      <x v="33205"/>
    </i>
    <i>
      <x v="31698"/>
    </i>
    <i>
      <x v="34282"/>
    </i>
    <i>
      <x v="34579"/>
    </i>
    <i>
      <x v="36100"/>
    </i>
    <i>
      <x v="32833"/>
    </i>
    <i>
      <x v="36173"/>
    </i>
    <i>
      <x v="34606"/>
    </i>
    <i>
      <x v="32395"/>
    </i>
    <i>
      <x v="32842"/>
    </i>
    <i>
      <x v="35286"/>
    </i>
    <i>
      <x v="32473"/>
    </i>
    <i>
      <x v="35300"/>
    </i>
    <i>
      <x v="32858"/>
    </i>
    <i>
      <x v="32234"/>
    </i>
    <i>
      <x v="32861"/>
    </i>
    <i>
      <x v="32638"/>
    </i>
    <i>
      <x v="34646"/>
    </i>
    <i>
      <x v="34022"/>
    </i>
    <i>
      <x v="32474"/>
    </i>
    <i>
      <x v="34048"/>
    </i>
    <i>
      <x v="34663"/>
    </i>
    <i>
      <x v="31569"/>
    </i>
    <i>
      <x v="32870"/>
    </i>
    <i>
      <x v="35527"/>
    </i>
    <i>
      <x v="34674"/>
    </i>
    <i>
      <x v="35556"/>
    </i>
    <i>
      <x v="32876"/>
    </i>
    <i>
      <x v="32662"/>
    </i>
    <i>
      <x v="31500"/>
    </i>
    <i>
      <x v="35633"/>
    </i>
    <i>
      <x v="34692"/>
    </i>
    <i>
      <x v="34138"/>
    </i>
    <i>
      <x v="33557"/>
    </i>
    <i>
      <x v="31826"/>
    </i>
    <i>
      <x v="32486"/>
    </i>
    <i>
      <x v="32247"/>
    </i>
    <i>
      <x v="34704"/>
    </i>
    <i>
      <x v="35790"/>
    </i>
    <i>
      <x v="33561"/>
    </i>
    <i>
      <x v="35826"/>
    </i>
    <i>
      <x v="33569"/>
    </i>
    <i>
      <x v="35861"/>
    </i>
    <i>
      <x v="34726"/>
    </i>
    <i>
      <x v="35884"/>
    </i>
    <i>
      <x v="32888"/>
    </i>
    <i>
      <x v="35910"/>
    </i>
    <i>
      <x v="34745"/>
    </i>
    <i>
      <x v="35952"/>
    </i>
    <i>
      <x v="31523"/>
    </i>
    <i>
      <x v="34257"/>
    </i>
    <i>
      <x v="32902"/>
    </i>
    <i>
      <x v="32705"/>
    </i>
    <i>
      <x v="32177"/>
    </i>
    <i>
      <x v="36089"/>
    </i>
    <i>
      <x v="33640"/>
    </i>
    <i>
      <x v="32439"/>
    </i>
    <i>
      <x v="34777"/>
    </i>
    <i>
      <x v="33288"/>
    </i>
    <i>
      <x v="32504"/>
    </i>
    <i>
      <x v="33294"/>
    </i>
    <i>
      <x v="32537"/>
    </i>
    <i>
      <x v="35263"/>
    </i>
    <i>
      <x v="32316"/>
    </i>
    <i>
      <x v="35278"/>
    </i>
    <i>
      <x v="32926"/>
    </i>
    <i>
      <x v="35285"/>
    </i>
    <i>
      <x v="32190"/>
    </i>
    <i>
      <x v="32621"/>
    </i>
    <i>
      <x v="33697"/>
    </i>
    <i>
      <x v="32625"/>
    </i>
    <i>
      <x v="31876"/>
    </i>
    <i>
      <x v="33126"/>
    </i>
    <i>
      <x v="34861"/>
    </i>
    <i>
      <x v="35308"/>
    </i>
    <i>
      <x v="34888"/>
    </i>
    <i>
      <x v="35326"/>
    </i>
    <i>
      <x v="34896"/>
    </i>
    <i>
      <x v="34007"/>
    </i>
    <i>
      <x v="33714"/>
    </i>
    <i>
      <x v="32406"/>
    </i>
    <i>
      <x v="31608"/>
    </i>
    <i>
      <x v="34019"/>
    </i>
    <i>
      <x v="32966"/>
    </i>
    <i>
      <x v="31796"/>
    </i>
    <i>
      <x v="34909"/>
    </i>
    <i>
      <x v="32415"/>
    </i>
    <i>
      <x v="33719"/>
    </i>
    <i>
      <x v="35455"/>
    </i>
    <i>
      <x v="33735"/>
    </i>
    <i>
      <x v="35466"/>
    </i>
    <i>
      <x v="33752"/>
    </i>
    <i>
      <x v="35496"/>
    </i>
    <i>
      <x v="32968"/>
    </i>
    <i>
      <x v="34081"/>
    </i>
    <i>
      <x v="33773"/>
    </i>
    <i>
      <x v="35528"/>
    </i>
    <i>
      <x v="34957"/>
    </i>
    <i>
      <x v="35553"/>
    </i>
    <i>
      <x v="31923"/>
    </i>
    <i>
      <x v="32651"/>
    </i>
    <i>
      <x v="34984"/>
    </i>
    <i>
      <x v="35598"/>
    </i>
    <i>
      <x v="33794"/>
    </i>
    <i>
      <x v="35620"/>
    </i>
    <i>
      <x v="33797"/>
    </i>
    <i>
      <x v="32667"/>
    </i>
    <i>
      <x v="32223"/>
    </i>
    <i>
      <x v="34123"/>
    </i>
    <i>
      <x v="31437"/>
    </i>
    <i>
      <x v="35678"/>
    </i>
    <i>
      <x v="33834"/>
    </i>
    <i>
      <x v="34139"/>
    </i>
    <i>
      <x v="35032"/>
    </i>
    <i>
      <x v="34140"/>
    </i>
    <i>
      <x v="35040"/>
    </i>
    <i>
      <x v="31581"/>
    </i>
    <i>
      <x v="33839"/>
    </i>
    <i>
      <x v="35750"/>
    </i>
    <i>
      <x v="35063"/>
    </i>
    <i>
      <x v="35756"/>
    </i>
    <i>
      <x v="35065"/>
    </i>
    <i>
      <x v="31588"/>
    </i>
    <i>
      <x v="35078"/>
    </i>
    <i>
      <x v="34166"/>
    </i>
    <i>
      <x v="35088"/>
    </i>
    <i>
      <x v="34174"/>
    </i>
    <i>
      <x v="33840"/>
    </i>
    <i>
      <x v="34181"/>
    </i>
    <i>
      <x v="33845"/>
    </i>
    <i>
      <x v="33204"/>
    </i>
    <i>
      <x v="31848"/>
    </i>
    <i>
      <x v="34219"/>
    </i>
    <i>
      <x v="32227"/>
    </i>
    <i>
      <x v="35877"/>
    </i>
    <i>
      <x v="33036"/>
    </i>
    <i>
      <x v="34222"/>
    </i>
    <i>
      <x v="33884"/>
    </i>
    <i>
      <x v="35907"/>
    </i>
    <i>
      <x v="33037"/>
    </i>
    <i>
      <x v="35917"/>
    </i>
    <i>
      <x v="33893"/>
    </i>
    <i>
      <x v="33239"/>
    </i>
    <i>
      <x v="33894"/>
    </i>
    <i>
      <x v="32689"/>
    </i>
    <i>
      <x v="33043"/>
    </i>
    <i>
      <x v="32436"/>
    </i>
    <i>
      <x v="35166"/>
    </i>
    <i>
      <x v="36050"/>
    </i>
    <i>
      <x v="35167"/>
    </i>
    <i>
      <x v="34294"/>
    </i>
    <i>
      <x v="33911"/>
    </i>
    <i>
      <x v="36057"/>
    </i>
    <i>
      <x v="35175"/>
    </i>
    <i>
      <x v="33274"/>
    </i>
    <i>
      <x v="35180"/>
    </i>
    <i>
      <x v="32707"/>
    </i>
    <i>
      <x v="33052"/>
    </i>
    <i>
      <x v="33279"/>
    </i>
    <i>
      <x v="32230"/>
    </i>
    <i>
      <x v="36110"/>
    </i>
    <i>
      <x v="35205"/>
    </i>
    <i>
      <x v="36120"/>
    </i>
    <i>
      <x v="31642"/>
    </i>
    <i>
      <x v="34346"/>
    </i>
    <i>
      <x v="33060"/>
    </i>
    <i>
      <x v="34354"/>
    </i>
    <i>
      <x v="33061"/>
    </i>
    <i>
      <x v="36194"/>
    </i>
    <i>
      <x v="32391"/>
    </i>
    <i>
      <x v="33069"/>
    </i>
    <i>
      <x v="28743"/>
    </i>
    <i>
      <x v="27024"/>
    </i>
    <i>
      <x v="28192"/>
    </i>
    <i>
      <x v="29729"/>
    </i>
    <i>
      <x v="27426"/>
    </i>
    <i>
      <x v="29220"/>
    </i>
    <i>
      <x v="28005"/>
    </i>
    <i>
      <x v="27715"/>
    </i>
    <i>
      <x v="28365"/>
    </i>
    <i>
      <x v="28120"/>
    </i>
    <i>
      <x v="27941"/>
    </i>
    <i>
      <x v="29779"/>
    </i>
    <i>
      <x v="30750"/>
    </i>
    <i>
      <x v="29028"/>
    </i>
    <i>
      <x v="29508"/>
    </i>
    <i>
      <x v="29802"/>
    </i>
    <i>
      <x v="29582"/>
    </i>
    <i>
      <x v="29244"/>
    </i>
    <i>
      <x v="29122"/>
    </i>
    <i>
      <x v="29812"/>
    </i>
    <i>
      <x v="28088"/>
    </i>
    <i>
      <x v="27748"/>
    </i>
    <i>
      <x v="31415"/>
    </i>
    <i>
      <x v="28415"/>
    </i>
    <i>
      <x v="30641"/>
    </i>
    <i>
      <x v="29864"/>
    </i>
    <i>
      <x v="27455"/>
    </i>
    <i>
      <x v="27752"/>
    </i>
    <i>
      <x v="27694"/>
    </i>
    <i>
      <x v="27757"/>
    </i>
    <i>
      <x v="28114"/>
    </i>
    <i>
      <x v="29250"/>
    </i>
    <i>
      <x v="27228"/>
    </i>
    <i>
      <x v="29915"/>
    </i>
    <i>
      <x v="30890"/>
    </i>
    <i>
      <x v="29260"/>
    </i>
    <i>
      <x v="29594"/>
    </i>
    <i>
      <x v="29925"/>
    </i>
    <i>
      <x v="31031"/>
    </i>
    <i>
      <x v="29927"/>
    </i>
    <i>
      <x v="28066"/>
    </i>
    <i>
      <x v="27303"/>
    </i>
    <i>
      <x v="28893"/>
    </i>
    <i>
      <x v="29930"/>
    </i>
    <i>
      <x v="31319"/>
    </i>
    <i>
      <x v="29137"/>
    </i>
    <i>
      <x v="31399"/>
    </i>
    <i>
      <x v="29274"/>
    </i>
    <i>
      <x v="27214"/>
    </i>
    <i>
      <x v="29140"/>
    </i>
    <i>
      <x v="27266"/>
    </i>
    <i>
      <x v="29945"/>
    </i>
    <i>
      <x v="28677"/>
    </i>
    <i>
      <x v="27071"/>
    </i>
    <i>
      <x v="30715"/>
    </i>
    <i>
      <x v="28459"/>
    </i>
    <i>
      <x v="30736"/>
    </i>
    <i>
      <x v="27778"/>
    </i>
    <i>
      <x v="29096"/>
    </i>
    <i>
      <x v="29294"/>
    </i>
    <i>
      <x v="30791"/>
    </i>
    <i>
      <x v="27779"/>
    </i>
    <i>
      <x v="29496"/>
    </i>
    <i>
      <x v="27791"/>
    </i>
    <i>
      <x v="30844"/>
    </i>
    <i>
      <x v="30033"/>
    </i>
    <i>
      <x v="28752"/>
    </i>
    <i>
      <x v="30042"/>
    </i>
    <i>
      <x v="30871"/>
    </i>
    <i>
      <x v="29142"/>
    </i>
    <i>
      <x v="28338"/>
    </i>
    <i>
      <x v="27341"/>
    </i>
    <i>
      <x v="29567"/>
    </i>
    <i>
      <x v="27115"/>
    </i>
    <i>
      <x v="29590"/>
    </i>
    <i>
      <x v="28471"/>
    </i>
    <i>
      <x v="29607"/>
    </i>
    <i>
      <x v="30075"/>
    </i>
    <i>
      <x v="28831"/>
    </i>
    <i>
      <x v="30080"/>
    </i>
    <i>
      <x v="31046"/>
    </i>
    <i>
      <x v="30082"/>
    </i>
    <i>
      <x v="31076"/>
    </i>
    <i>
      <x v="30096"/>
    </i>
    <i>
      <x v="31111"/>
    </i>
    <i>
      <x v="27672"/>
    </i>
    <i>
      <x v="28880"/>
    </i>
    <i>
      <x v="30106"/>
    </i>
    <i>
      <x v="28366"/>
    </i>
    <i>
      <x v="27342"/>
    </i>
    <i>
      <x v="28909"/>
    </i>
    <i>
      <x v="27345"/>
    </i>
    <i>
      <x v="28373"/>
    </i>
    <i>
      <x v="28475"/>
    </i>
    <i>
      <x v="29670"/>
    </i>
    <i>
      <x v="30169"/>
    </i>
    <i>
      <x v="29212"/>
    </i>
    <i>
      <x v="29326"/>
    </i>
    <i>
      <x v="29704"/>
    </i>
    <i>
      <x v="29329"/>
    </i>
    <i>
      <x v="27934"/>
    </i>
    <i>
      <x v="27177"/>
    </i>
    <i>
      <x v="29463"/>
    </i>
    <i>
      <x v="27239"/>
    </i>
    <i>
      <x v="30640"/>
    </i>
    <i>
      <x v="28224"/>
    </i>
    <i>
      <x v="28674"/>
    </i>
    <i>
      <x v="28506"/>
    </i>
    <i>
      <x v="27951"/>
    </i>
    <i>
      <x v="30234"/>
    </i>
    <i>
      <x v="27137"/>
    </i>
    <i>
      <x v="30248"/>
    </i>
    <i>
      <x v="28716"/>
    </i>
    <i>
      <x v="30250"/>
    </i>
    <i>
      <x v="29472"/>
    </i>
    <i>
      <x v="30266"/>
    </i>
    <i>
      <x v="30738"/>
    </i>
    <i>
      <x v="28513"/>
    </i>
    <i>
      <x v="27138"/>
    </i>
    <i>
      <x v="30281"/>
    </i>
    <i>
      <x v="30773"/>
    </i>
    <i>
      <x v="28303"/>
    </i>
    <i>
      <x v="27120"/>
    </i>
    <i>
      <x v="27353"/>
    </i>
    <i>
      <x v="30809"/>
    </i>
    <i>
      <x v="27623"/>
    </i>
    <i>
      <x v="30811"/>
    </i>
    <i>
      <x v="30324"/>
    </i>
    <i>
      <x v="30830"/>
    </i>
    <i>
      <x v="30326"/>
    </i>
    <i>
      <x v="30842"/>
    </i>
    <i>
      <x v="28304"/>
    </i>
    <i>
      <x v="30845"/>
    </i>
    <i>
      <x v="30345"/>
    </i>
    <i>
      <x v="30860"/>
    </i>
    <i>
      <x v="27368"/>
    </i>
    <i>
      <x v="30862"/>
    </i>
    <i>
      <x v="29390"/>
    </i>
    <i>
      <x v="30865"/>
    </i>
    <i>
      <x v="30357"/>
    </i>
    <i>
      <x v="30877"/>
    </i>
    <i>
      <x v="28534"/>
    </i>
    <i>
      <x v="30886"/>
    </i>
    <i>
      <x v="30367"/>
    </i>
    <i>
      <x v="30888"/>
    </i>
    <i>
      <x v="30372"/>
    </i>
    <i>
      <x v="29553"/>
    </i>
    <i>
      <x v="27879"/>
    </i>
    <i>
      <x v="29580"/>
    </i>
    <i>
      <x v="29399"/>
    </i>
    <i>
      <x v="30930"/>
    </i>
    <i>
      <x v="27386"/>
    </i>
    <i>
      <x v="27023"/>
    </i>
    <i>
      <x v="27389"/>
    </i>
    <i>
      <x v="28344"/>
    </i>
    <i>
      <x v="29413"/>
    </i>
    <i>
      <x v="27286"/>
    </i>
    <i>
      <x v="28589"/>
    </i>
    <i>
      <x v="29116"/>
    </i>
    <i>
      <x v="28305"/>
    </i>
    <i>
      <x v="29121"/>
    </i>
    <i>
      <x v="28594"/>
    </i>
    <i>
      <x v="28049"/>
    </i>
    <i>
      <x v="28145"/>
    </i>
    <i>
      <x v="31051"/>
    </i>
    <i>
      <x v="30470"/>
    </i>
    <i>
      <x v="28842"/>
    </i>
    <i>
      <x v="30471"/>
    </i>
    <i>
      <x v="29636"/>
    </i>
    <i>
      <x v="27390"/>
    </i>
    <i>
      <x v="27477"/>
    </i>
    <i>
      <x v="28307"/>
    </i>
    <i>
      <x v="28864"/>
    </i>
    <i>
      <x v="29159"/>
    </i>
    <i>
      <x v="27164"/>
    </i>
    <i>
      <x v="27420"/>
    </i>
    <i>
      <x v="28891"/>
    </i>
    <i>
      <x v="30517"/>
    </i>
    <i>
      <x v="31178"/>
    </i>
    <i>
      <x v="28609"/>
    </i>
    <i>
      <x v="31233"/>
    </i>
    <i>
      <x v="28611"/>
    </i>
    <i>
      <x v="31258"/>
    </i>
    <i>
      <x v="30551"/>
    </i>
    <i>
      <x v="27008"/>
    </i>
    <i>
      <x v="30554"/>
    </i>
    <i>
      <x v="27485"/>
    </i>
    <i>
      <x v="30556"/>
    </i>
    <i>
      <x v="29665"/>
    </i>
    <i>
      <x v="27917"/>
    </i>
    <i>
      <x v="27510"/>
    </i>
    <i>
      <x v="28633"/>
    </i>
    <i>
      <x v="29671"/>
    </i>
    <i>
      <x v="29457"/>
    </i>
    <i>
      <x v="29683"/>
    </i>
    <i>
      <x v="30571"/>
    </i>
    <i>
      <x v="29700"/>
    </i>
    <i>
      <x v="28641"/>
    </i>
    <i>
      <x v="28989"/>
    </i>
    <i>
      <x v="30583"/>
    </i>
    <i>
      <x v="31425"/>
    </i>
    <i>
      <x v="27928"/>
    </i>
    <i>
      <x v="28377"/>
    </i>
    <i>
      <x v="27240"/>
    </i>
    <i>
      <x v="30204"/>
    </i>
    <i>
      <x v="30218"/>
    </i>
    <i>
      <x v="25971"/>
    </i>
    <i>
      <x v="24875"/>
    </i>
    <i>
      <x v="24696"/>
    </i>
    <i>
      <x v="25088"/>
    </i>
    <i>
      <x v="25045"/>
    </i>
    <i>
      <x v="25089"/>
    </i>
    <i>
      <x v="26101"/>
    </i>
    <i>
      <x v="22675"/>
    </i>
    <i>
      <x v="24804"/>
    </i>
    <i>
      <x v="25098"/>
    </i>
    <i>
      <x v="26680"/>
    </i>
    <i>
      <x v="25099"/>
    </i>
    <i>
      <x v="22673"/>
    </i>
    <i>
      <x v="22914"/>
    </i>
    <i>
      <x v="26043"/>
    </i>
    <i>
      <x v="22579"/>
    </i>
    <i>
      <x v="23186"/>
    </i>
    <i>
      <x v="25115"/>
    </i>
    <i>
      <x v="23211"/>
    </i>
    <i>
      <x v="25127"/>
    </i>
    <i>
      <x v="24844"/>
    </i>
    <i>
      <x v="25128"/>
    </i>
    <i>
      <x v="23767"/>
    </i>
    <i>
      <x v="25129"/>
    </i>
    <i>
      <x v="23795"/>
    </i>
    <i>
      <x v="25136"/>
    </i>
    <i>
      <x v="26931"/>
    </i>
    <i>
      <x v="23904"/>
    </i>
    <i>
      <x v="22539"/>
    </i>
    <i>
      <x v="23922"/>
    </i>
    <i>
      <x v="26017"/>
    </i>
    <i>
      <x v="23925"/>
    </i>
    <i>
      <x v="26073"/>
    </i>
    <i>
      <x v="23353"/>
    </i>
    <i>
      <x v="26109"/>
    </i>
    <i>
      <x v="23935"/>
    </i>
    <i>
      <x v="26188"/>
    </i>
    <i>
      <x v="25158"/>
    </i>
    <i>
      <x v="26254"/>
    </i>
    <i>
      <x v="25174"/>
    </i>
    <i>
      <x v="26312"/>
    </i>
    <i>
      <x v="23938"/>
    </i>
    <i>
      <x v="26375"/>
    </i>
    <i>
      <x v="25181"/>
    </i>
    <i>
      <x v="24870"/>
    </i>
    <i>
      <x v="22510"/>
    </i>
    <i>
      <x v="24928"/>
    </i>
    <i>
      <x v="25204"/>
    </i>
    <i>
      <x v="26619"/>
    </i>
    <i>
      <x v="25205"/>
    </i>
    <i>
      <x v="26727"/>
    </i>
    <i>
      <x v="25209"/>
    </i>
    <i>
      <x v="26795"/>
    </i>
    <i>
      <x v="22947"/>
    </i>
    <i>
      <x v="26906"/>
    </i>
    <i>
      <x v="23961"/>
    </i>
    <i>
      <x v="26951"/>
    </i>
    <i>
      <x v="25233"/>
    </i>
    <i>
      <x v="24510"/>
    </i>
    <i>
      <x v="25240"/>
    </i>
    <i>
      <x v="25962"/>
    </i>
    <i>
      <x v="23963"/>
    </i>
    <i>
      <x v="25992"/>
    </i>
    <i>
      <x v="23964"/>
    </i>
    <i>
      <x v="24584"/>
    </i>
    <i>
      <x v="23968"/>
    </i>
    <i>
      <x v="26048"/>
    </i>
    <i>
      <x v="23970"/>
    </i>
    <i>
      <x v="26088"/>
    </i>
    <i>
      <x v="22956"/>
    </i>
    <i>
      <x v="23173"/>
    </i>
    <i>
      <x v="23984"/>
    </i>
    <i>
      <x v="26124"/>
    </i>
    <i>
      <x v="22972"/>
    </i>
    <i>
      <x v="26142"/>
    </i>
    <i>
      <x v="23370"/>
    </i>
    <i>
      <x v="24678"/>
    </i>
    <i>
      <x v="24008"/>
    </i>
    <i>
      <x v="26242"/>
    </i>
    <i>
      <x v="23372"/>
    </i>
    <i>
      <x v="26276"/>
    </i>
    <i>
      <x v="25315"/>
    </i>
    <i>
      <x v="23687"/>
    </i>
    <i>
      <x v="22979"/>
    </i>
    <i>
      <x v="24780"/>
    </i>
    <i>
      <x v="25330"/>
    </i>
    <i>
      <x v="23721"/>
    </i>
    <i>
      <x v="25331"/>
    </i>
    <i>
      <x v="24838"/>
    </i>
    <i>
      <x v="22590"/>
    </i>
    <i>
      <x v="23725"/>
    </i>
    <i>
      <x v="24042"/>
    </i>
    <i>
      <x v="26519"/>
    </i>
    <i>
      <x v="24043"/>
    </i>
    <i>
      <x v="24921"/>
    </i>
    <i>
      <x v="23009"/>
    </i>
    <i>
      <x v="23258"/>
    </i>
    <i>
      <x v="23013"/>
    </i>
    <i>
      <x v="24950"/>
    </i>
    <i>
      <x v="23385"/>
    </i>
    <i>
      <x v="26643"/>
    </i>
    <i>
      <x v="23017"/>
    </i>
    <i>
      <x v="26708"/>
    </i>
    <i>
      <x v="24067"/>
    </i>
    <i>
      <x v="22881"/>
    </i>
    <i>
      <x v="24071"/>
    </i>
    <i>
      <x v="25023"/>
    </i>
    <i>
      <x v="24073"/>
    </i>
    <i>
      <x v="26827"/>
    </i>
    <i>
      <x v="22599"/>
    </i>
    <i>
      <x v="23831"/>
    </i>
    <i>
      <x v="22724"/>
    </i>
    <i>
      <x v="26913"/>
    </i>
    <i>
      <x v="23053"/>
    </i>
    <i>
      <x v="26946"/>
    </i>
    <i>
      <x v="24088"/>
    </i>
    <i>
      <x v="26987"/>
    </i>
    <i>
      <x v="23412"/>
    </i>
    <i>
      <x v="25934"/>
    </i>
    <i>
      <x v="25470"/>
    </i>
    <i>
      <x v="23570"/>
    </i>
    <i>
      <x v="24111"/>
    </i>
    <i>
      <x v="25961"/>
    </i>
    <i>
      <x v="24115"/>
    </i>
    <i>
      <x v="24566"/>
    </i>
    <i>
      <x v="23055"/>
    </i>
    <i>
      <x v="23157"/>
    </i>
    <i>
      <x v="22730"/>
    </i>
    <i>
      <x v="24583"/>
    </i>
    <i>
      <x v="24134"/>
    </i>
    <i>
      <x v="26022"/>
    </i>
    <i>
      <x v="24156"/>
    </i>
    <i>
      <x v="23618"/>
    </i>
    <i>
      <x v="25543"/>
    </i>
    <i>
      <x v="23631"/>
    </i>
    <i>
      <x v="25546"/>
    </i>
    <i>
      <x v="24612"/>
    </i>
    <i>
      <x v="24159"/>
    </i>
    <i>
      <x v="24613"/>
    </i>
    <i>
      <x v="24176"/>
    </i>
    <i>
      <x v="23642"/>
    </i>
    <i>
      <x v="25562"/>
    </i>
    <i>
      <x v="23647"/>
    </i>
    <i>
      <x v="25583"/>
    </i>
    <i>
      <x v="24640"/>
    </i>
    <i>
      <x v="24179"/>
    </i>
    <i>
      <x v="24645"/>
    </i>
    <i>
      <x v="25616"/>
    </i>
    <i>
      <x v="26127"/>
    </i>
    <i>
      <x v="24189"/>
    </i>
    <i>
      <x v="26130"/>
    </i>
    <i>
      <x v="23417"/>
    </i>
    <i>
      <x v="24669"/>
    </i>
    <i>
      <x v="25628"/>
    </i>
    <i>
      <x v="26205"/>
    </i>
    <i>
      <x v="25638"/>
    </i>
    <i>
      <x v="22620"/>
    </i>
    <i>
      <x v="25642"/>
    </i>
    <i>
      <x v="22847"/>
    </i>
    <i>
      <x v="24218"/>
    </i>
    <i>
      <x v="23676"/>
    </i>
    <i>
      <x v="24221"/>
    </i>
    <i>
      <x v="24709"/>
    </i>
    <i>
      <x v="24238"/>
    </i>
    <i>
      <x v="24716"/>
    </i>
    <i>
      <x v="25690"/>
    </i>
    <i>
      <x v="23217"/>
    </i>
    <i>
      <x v="25692"/>
    </i>
    <i>
      <x v="22410"/>
    </i>
    <i>
      <x v="24248"/>
    </i>
    <i>
      <x v="23699"/>
    </i>
    <i>
      <x v="23432"/>
    </i>
    <i>
      <x v="23219"/>
    </i>
    <i>
      <x v="25727"/>
    </i>
    <i>
      <x v="22451"/>
    </i>
    <i>
      <x v="23433"/>
    </i>
    <i>
      <x v="26371"/>
    </i>
    <i>
      <x v="23437"/>
    </i>
    <i>
      <x v="24834"/>
    </i>
    <i>
      <x v="25735"/>
    </i>
    <i>
      <x v="26384"/>
    </i>
    <i>
      <x v="24312"/>
    </i>
    <i>
      <x v="26432"/>
    </i>
    <i>
      <x v="23438"/>
    </i>
    <i>
      <x v="26459"/>
    </i>
    <i>
      <x v="24322"/>
    </i>
    <i>
      <x v="26486"/>
    </i>
    <i>
      <x v="24327"/>
    </i>
    <i>
      <x v="26542"/>
    </i>
    <i>
      <x v="24329"/>
    </i>
    <i>
      <x v="22642"/>
    </i>
    <i>
      <x v="25786"/>
    </i>
    <i>
      <x v="24922"/>
    </i>
    <i>
      <x v="23441"/>
    </i>
    <i>
      <x v="26567"/>
    </i>
    <i>
      <x v="23072"/>
    </i>
    <i>
      <x v="24939"/>
    </i>
    <i>
      <x v="25798"/>
    </i>
    <i>
      <x v="26591"/>
    </i>
    <i>
      <x v="24340"/>
    </i>
    <i>
      <x v="23259"/>
    </i>
    <i>
      <x v="23073"/>
    </i>
    <i>
      <x v="23779"/>
    </i>
    <i>
      <x v="22408"/>
    </i>
    <i>
      <x v="24985"/>
    </i>
    <i>
      <x v="24371"/>
    </i>
    <i>
      <x v="24992"/>
    </i>
    <i>
      <x v="22462"/>
    </i>
    <i>
      <x v="26718"/>
    </i>
    <i>
      <x v="23482"/>
    </i>
    <i>
      <x v="23269"/>
    </i>
    <i>
      <x v="24390"/>
    </i>
    <i>
      <x v="26737"/>
    </i>
    <i>
      <x v="24398"/>
    </i>
    <i>
      <x v="22644"/>
    </i>
    <i>
      <x v="23095"/>
    </i>
    <i>
      <x v="25027"/>
    </i>
    <i>
      <x v="22746"/>
    </i>
    <i>
      <x v="22657"/>
    </i>
    <i>
      <x v="22769"/>
    </i>
    <i>
      <x v="26861"/>
    </i>
    <i>
      <x v="23115"/>
    </i>
    <i>
      <x v="23824"/>
    </i>
    <i>
      <x v="25884"/>
    </i>
    <i>
      <x v="22660"/>
    </i>
    <i>
      <x v="25898"/>
    </i>
    <i>
      <x v="23856"/>
    </i>
    <i>
      <x v="22780"/>
    </i>
    <i>
      <x v="26916"/>
    </i>
    <i>
      <x v="23538"/>
    </i>
    <i>
      <x v="22893"/>
    </i>
    <i>
      <x v="22615"/>
    </i>
    <i>
      <x v="23874"/>
    </i>
    <i>
      <x v="22535"/>
    </i>
    <i>
      <x v="26985"/>
    </i>
    <i>
      <x v="25929"/>
    </i>
    <i>
      <x v="22499"/>
    </i>
    <i>
      <x v="22834"/>
    </i>
    <i>
      <x v="25933"/>
    </i>
    <i>
      <x v="21587"/>
    </i>
    <i>
      <x v="18531"/>
    </i>
    <i>
      <x v="19616"/>
    </i>
    <i>
      <x v="19747"/>
    </i>
    <i>
      <x v="22372"/>
    </i>
    <i>
      <x v="20637"/>
    </i>
    <i>
      <x v="21699"/>
    </i>
    <i>
      <x v="17876"/>
    </i>
    <i>
      <x v="18014"/>
    </i>
    <i>
      <x v="20650"/>
    </i>
    <i>
      <x v="22219"/>
    </i>
    <i>
      <x v="18600"/>
    </i>
    <i>
      <x v="21499"/>
    </i>
    <i>
      <x v="18252"/>
    </i>
    <i>
      <x v="19076"/>
    </i>
    <i>
      <x v="19222"/>
    </i>
    <i>
      <x v="19598"/>
    </i>
    <i>
      <x v="20676"/>
    </i>
    <i>
      <x v="18003"/>
    </i>
    <i>
      <x v="17877"/>
    </i>
    <i>
      <x v="19638"/>
    </i>
    <i>
      <x v="20705"/>
    </i>
    <i>
      <x v="19688"/>
    </i>
    <i>
      <x v="18109"/>
    </i>
    <i>
      <x v="19193"/>
    </i>
    <i>
      <x v="20713"/>
    </i>
    <i>
      <x v="20405"/>
    </i>
    <i>
      <x v="20720"/>
    </i>
    <i>
      <x v="19038"/>
    </i>
    <i>
      <x v="18792"/>
    </i>
    <i>
      <x v="19787"/>
    </i>
    <i>
      <x v="20156"/>
    </i>
    <i>
      <x v="18592"/>
    </i>
    <i>
      <x v="20728"/>
    </i>
    <i>
      <x v="21731"/>
    </i>
    <i>
      <x v="20732"/>
    </i>
    <i>
      <x v="21785"/>
    </i>
    <i>
      <x v="18803"/>
    </i>
    <i>
      <x v="21833"/>
    </i>
    <i>
      <x v="17720"/>
    </i>
    <i>
      <x v="21886"/>
    </i>
    <i>
      <x v="20171"/>
    </i>
    <i>
      <x v="21957"/>
    </i>
    <i>
      <x v="20757"/>
    </i>
    <i>
      <x v="22032"/>
    </i>
    <i>
      <x v="20776"/>
    </i>
    <i>
      <x v="22084"/>
    </i>
    <i>
      <x v="18825"/>
    </i>
    <i>
      <x v="20605"/>
    </i>
    <i>
      <x v="19252"/>
    </i>
    <i>
      <x v="22250"/>
    </i>
    <i>
      <x v="20784"/>
    </i>
    <i>
      <x v="22317"/>
    </i>
    <i>
      <x v="20176"/>
    </i>
    <i>
      <x v="18638"/>
    </i>
    <i>
      <x v="20786"/>
    </i>
    <i>
      <x v="18417"/>
    </i>
    <i>
      <x v="20177"/>
    </i>
    <i>
      <x v="20409"/>
    </i>
    <i>
      <x v="20798"/>
    </i>
    <i>
      <x v="21561"/>
    </i>
    <i>
      <x v="19284"/>
    </i>
    <i>
      <x v="18222"/>
    </i>
    <i>
      <x v="18602"/>
    </i>
    <i>
      <x v="21638"/>
    </i>
    <i>
      <x v="20809"/>
    </i>
    <i>
      <x v="21681"/>
    </i>
    <i>
      <x v="18268"/>
    </i>
    <i>
      <x v="21691"/>
    </i>
    <i>
      <x v="17927"/>
    </i>
    <i>
      <x v="21711"/>
    </i>
    <i>
      <x v="20817"/>
    </i>
    <i>
      <x v="20038"/>
    </i>
    <i>
      <x v="18291"/>
    </i>
    <i>
      <x v="19130"/>
    </i>
    <i>
      <x v="20837"/>
    </i>
    <i>
      <x v="21799"/>
    </i>
    <i>
      <x v="20845"/>
    </i>
    <i>
      <x v="19617"/>
    </i>
    <i>
      <x v="20853"/>
    </i>
    <i>
      <x v="21839"/>
    </i>
    <i>
      <x v="19331"/>
    </i>
    <i>
      <x v="21880"/>
    </i>
    <i>
      <x v="19338"/>
    </i>
    <i>
      <x v="18519"/>
    </i>
    <i>
      <x v="17728"/>
    </i>
    <i>
      <x v="21945"/>
    </i>
    <i>
      <x v="20885"/>
    </i>
    <i>
      <x v="21977"/>
    </i>
    <i>
      <x v="18138"/>
    </i>
    <i>
      <x v="22012"/>
    </i>
    <i>
      <x v="19340"/>
    </i>
    <i>
      <x v="17744"/>
    </i>
    <i>
      <x v="20218"/>
    </i>
    <i>
      <x v="19738"/>
    </i>
    <i>
      <x v="19346"/>
    </i>
    <i>
      <x v="20058"/>
    </i>
    <i>
      <x v="19866"/>
    </i>
    <i>
      <x v="19151"/>
    </i>
    <i>
      <x v="19764"/>
    </i>
    <i>
      <x v="22208"/>
    </i>
    <i>
      <x v="19356"/>
    </i>
    <i>
      <x v="18234"/>
    </i>
    <i>
      <x v="20952"/>
    </i>
    <i>
      <x v="19179"/>
    </i>
    <i>
      <x v="20967"/>
    </i>
    <i>
      <x v="19708"/>
    </i>
    <i>
      <x v="18572"/>
    </i>
    <i>
      <x v="22352"/>
    </i>
    <i>
      <x v="18292"/>
    </i>
    <i>
      <x v="22378"/>
    </i>
    <i>
      <x v="17930"/>
    </i>
    <i>
      <x v="20005"/>
    </i>
    <i>
      <x v="20990"/>
    </i>
    <i>
      <x v="21487"/>
    </i>
    <i>
      <x v="21002"/>
    </i>
    <i>
      <x v="21498"/>
    </i>
    <i>
      <x v="18316"/>
    </i>
    <i>
      <x v="21509"/>
    </i>
    <i>
      <x v="18321"/>
    </i>
    <i>
      <x v="18424"/>
    </i>
    <i>
      <x v="21028"/>
    </i>
    <i>
      <x v="20416"/>
    </i>
    <i>
      <x v="19367"/>
    </i>
    <i>
      <x v="20428"/>
    </i>
    <i>
      <x v="18323"/>
    </i>
    <i>
      <x v="21592"/>
    </i>
    <i>
      <x v="19381"/>
    </i>
    <i>
      <x v="17982"/>
    </i>
    <i>
      <x v="21055"/>
    </i>
    <i>
      <x v="21637"/>
    </i>
    <i>
      <x v="19885"/>
    </i>
    <i>
      <x v="17989"/>
    </i>
    <i>
      <x v="21066"/>
    </i>
    <i>
      <x v="17754"/>
    </i>
    <i>
      <x v="21082"/>
    </i>
    <i>
      <x v="21682"/>
    </i>
    <i>
      <x v="21092"/>
    </i>
    <i>
      <x v="21687"/>
    </i>
    <i>
      <x v="21096"/>
    </i>
    <i>
      <x v="19111"/>
    </i>
    <i>
      <x v="18608"/>
    </i>
    <i>
      <x v="21709"/>
    </i>
    <i>
      <x v="17764"/>
    </i>
    <i>
      <x v="20490"/>
    </i>
    <i>
      <x v="21107"/>
    </i>
    <i>
      <x v="21732"/>
    </i>
    <i>
      <x v="17945"/>
    </i>
    <i>
      <x v="21735"/>
    </i>
    <i>
      <x v="18908"/>
    </i>
    <i>
      <x v="19112"/>
    </i>
    <i>
      <x v="20261"/>
    </i>
    <i>
      <x v="21780"/>
    </i>
    <i>
      <x v="18353"/>
    </i>
    <i>
      <x v="20521"/>
    </i>
    <i>
      <x v="18909"/>
    </i>
    <i>
      <x v="19607"/>
    </i>
    <i>
      <x v="19400"/>
    </i>
    <i>
      <x v="19132"/>
    </i>
    <i>
      <x v="19720"/>
    </i>
    <i>
      <x v="19625"/>
    </i>
    <i>
      <x v="21151"/>
    </i>
    <i>
      <x v="20528"/>
    </i>
    <i>
      <x v="21159"/>
    </i>
    <i>
      <x v="21847"/>
    </i>
    <i>
      <x v="21161"/>
    </i>
    <i>
      <x v="18723"/>
    </i>
    <i>
      <x v="17946"/>
    </i>
    <i>
      <x v="21881"/>
    </i>
    <i>
      <x v="21175"/>
    </i>
    <i>
      <x v="21893"/>
    </i>
    <i>
      <x v="19407"/>
    </i>
    <i>
      <x v="21917"/>
    </i>
    <i>
      <x v="18921"/>
    </i>
    <i>
      <x v="20563"/>
    </i>
    <i>
      <x v="20291"/>
    </i>
    <i>
      <x v="21950"/>
    </i>
    <i>
      <x v="18929"/>
    </i>
    <i>
      <x v="21968"/>
    </i>
    <i>
      <x v="19408"/>
    </i>
    <i>
      <x v="21993"/>
    </i>
    <i>
      <x v="19919"/>
    </i>
    <i>
      <x v="19646"/>
    </i>
    <i>
      <x v="17745"/>
    </i>
    <i>
      <x v="22025"/>
    </i>
    <i>
      <x v="18198"/>
    </i>
    <i>
      <x v="22047"/>
    </i>
    <i>
      <x v="21271"/>
    </i>
    <i>
      <x v="22058"/>
    </i>
    <i>
      <x v="18382"/>
    </i>
    <i>
      <x v="19138"/>
    </i>
    <i>
      <x v="19443"/>
    </i>
    <i>
      <x v="19143"/>
    </i>
    <i>
      <x v="19961"/>
    </i>
    <i>
      <x v="19681"/>
    </i>
    <i>
      <x v="19461"/>
    </i>
    <i>
      <x v="17768"/>
    </i>
    <i>
      <x v="21326"/>
    </i>
    <i>
      <x v="20060"/>
    </i>
    <i>
      <x v="21335"/>
    </i>
    <i>
      <x v="22193"/>
    </i>
    <i>
      <x v="19971"/>
    </i>
    <i>
      <x v="19716"/>
    </i>
    <i>
      <x v="21345"/>
    </i>
    <i>
      <x v="19838"/>
    </i>
    <i>
      <x v="21361"/>
    </i>
    <i>
      <x v="22225"/>
    </i>
    <i>
      <x v="18401"/>
    </i>
    <i>
      <x v="19707"/>
    </i>
    <i>
      <x v="19484"/>
    </i>
    <i>
      <x v="20622"/>
    </i>
    <i>
      <x v="19972"/>
    </i>
    <i>
      <x v="18080"/>
    </i>
    <i>
      <x v="21388"/>
    </i>
    <i>
      <x v="22290"/>
    </i>
    <i>
      <x v="21410"/>
    </i>
    <i>
      <x v="22302"/>
    </i>
    <i>
      <x v="18628"/>
    </i>
    <i>
      <x v="22329"/>
    </i>
    <i>
      <x v="20364"/>
    </i>
    <i>
      <x v="18025"/>
    </i>
    <i>
      <x v="20371"/>
    </i>
    <i>
      <x v="22375"/>
    </i>
    <i>
      <x v="20375"/>
    </i>
    <i>
      <x v="18249"/>
    </i>
    <i>
      <x v="21451"/>
    </i>
    <i>
      <x v="14152"/>
    </i>
    <i>
      <x v="17557"/>
    </i>
    <i>
      <x v="17204"/>
    </i>
    <i>
      <x v="15996"/>
    </i>
    <i>
      <x v="16873"/>
    </i>
    <i>
      <x v="14176"/>
    </i>
    <i>
      <x v="15794"/>
    </i>
    <i>
      <x v="13390"/>
    </i>
    <i>
      <x v="15895"/>
    </i>
    <i>
      <x v="15436"/>
    </i>
    <i>
      <x v="14172"/>
    </i>
    <i>
      <x v="16026"/>
    </i>
    <i>
      <x v="13942"/>
    </i>
    <i>
      <x v="16032"/>
    </i>
    <i>
      <x v="15740"/>
    </i>
    <i>
      <x v="13788"/>
    </i>
    <i>
      <x v="14793"/>
    </i>
    <i>
      <x v="14377"/>
    </i>
    <i>
      <x v="13752"/>
    </i>
    <i>
      <x v="14046"/>
    </i>
    <i>
      <x v="15003"/>
    </i>
    <i>
      <x v="13525"/>
    </i>
    <i>
      <x v="17627"/>
    </i>
    <i>
      <x v="16119"/>
    </i>
    <i>
      <x v="16839"/>
    </i>
    <i>
      <x v="16121"/>
    </i>
    <i>
      <x v="13330"/>
    </i>
    <i>
      <x v="15478"/>
    </i>
    <i>
      <x v="13380"/>
    </i>
    <i>
      <x v="16128"/>
    </i>
    <i>
      <x v="17015"/>
    </i>
    <i>
      <x v="13527"/>
    </i>
    <i>
      <x v="15756"/>
    </i>
    <i>
      <x v="16138"/>
    </i>
    <i>
      <x v="14307"/>
    </i>
    <i>
      <x v="16147"/>
    </i>
    <i>
      <x v="14808"/>
    </i>
    <i>
      <x v="14407"/>
    </i>
    <i>
      <x v="14840"/>
    </i>
    <i>
      <x v="16170"/>
    </i>
    <i>
      <x v="14316"/>
    </i>
    <i>
      <x v="13793"/>
    </i>
    <i>
      <x v="14968"/>
    </i>
    <i>
      <x v="15480"/>
    </i>
    <i>
      <x v="13416"/>
    </i>
    <i>
      <x v="14430"/>
    </i>
    <i>
      <x v="14362"/>
    </i>
    <i>
      <x v="16192"/>
    </i>
    <i>
      <x v="17647"/>
    </i>
    <i>
      <x v="16210"/>
    </i>
    <i>
      <x v="15064"/>
    </i>
    <i>
      <x v="16224"/>
    </i>
    <i>
      <x v="14656"/>
    </i>
    <i>
      <x v="16227"/>
    </i>
    <i>
      <x v="16881"/>
    </i>
    <i>
      <x v="13671"/>
    </i>
    <i>
      <x v="14718"/>
    </i>
    <i>
      <x v="16229"/>
    </i>
    <i>
      <x v="16932"/>
    </i>
    <i>
      <x v="16238"/>
    </i>
    <i>
      <x v="14734"/>
    </i>
    <i>
      <x v="14184"/>
    </i>
    <i>
      <x v="14756"/>
    </i>
    <i>
      <x v="15504"/>
    </i>
    <i>
      <x v="17031"/>
    </i>
    <i>
      <x v="15512"/>
    </i>
    <i>
      <x v="15742"/>
    </i>
    <i>
      <x v="16258"/>
    </i>
    <i>
      <x v="14055"/>
    </i>
    <i>
      <x v="14451"/>
    </i>
    <i>
      <x v="15804"/>
    </i>
    <i>
      <x v="14186"/>
    </i>
    <i>
      <x v="13990"/>
    </i>
    <i>
      <x v="16286"/>
    </i>
    <i>
      <x v="17181"/>
    </i>
    <i>
      <x v="16289"/>
    </i>
    <i>
      <x v="17197"/>
    </i>
    <i>
      <x v="15159"/>
    </i>
    <i>
      <x v="14830"/>
    </i>
    <i>
      <x v="16292"/>
    </i>
    <i>
      <x v="15843"/>
    </i>
    <i>
      <x v="14455"/>
    </i>
    <i>
      <x v="14894"/>
    </i>
    <i>
      <x v="16294"/>
    </i>
    <i>
      <x v="15370"/>
    </i>
    <i>
      <x v="16296"/>
    </i>
    <i>
      <x v="15900"/>
    </i>
    <i>
      <x v="13619"/>
    </i>
    <i>
      <x v="17453"/>
    </i>
    <i>
      <x v="13326"/>
    </i>
    <i>
      <x v="14327"/>
    </i>
    <i>
      <x v="13810"/>
    </i>
    <i>
      <x v="15921"/>
    </i>
    <i>
      <x v="16338"/>
    </i>
    <i>
      <x v="13421"/>
    </i>
    <i>
      <x v="16339"/>
    </i>
    <i>
      <x v="15949"/>
    </i>
    <i>
      <x v="16341"/>
    </i>
    <i>
      <x v="17632"/>
    </i>
    <i>
      <x v="16370"/>
    </i>
    <i>
      <x v="15058"/>
    </i>
    <i>
      <x v="15066"/>
    </i>
    <i>
      <x v="17673"/>
    </i>
    <i>
      <x v="13338"/>
    </i>
    <i>
      <x v="15987"/>
    </i>
    <i>
      <x v="14125"/>
    </i>
    <i>
      <x v="15671"/>
    </i>
    <i>
      <x v="16386"/>
    </i>
    <i>
      <x v="13902"/>
    </i>
    <i>
      <x v="16388"/>
    </i>
    <i>
      <x v="15676"/>
    </i>
    <i>
      <x v="16394"/>
    </i>
    <i>
      <x v="14684"/>
    </i>
    <i>
      <x v="13827"/>
    </i>
    <i>
      <x v="14144"/>
    </i>
    <i>
      <x v="16404"/>
    </i>
    <i>
      <x v="16914"/>
    </i>
    <i>
      <x v="13703"/>
    </i>
    <i>
      <x v="16925"/>
    </i>
    <i>
      <x v="14498"/>
    </i>
    <i>
      <x v="16946"/>
    </i>
    <i>
      <x v="13440"/>
    </i>
    <i>
      <x v="16972"/>
    </i>
    <i>
      <x v="14234"/>
    </i>
    <i>
      <x v="13554"/>
    </i>
    <i>
      <x v="14503"/>
    </i>
    <i>
      <x v="14745"/>
    </i>
    <i>
      <x v="14239"/>
    </i>
    <i>
      <x v="15337"/>
    </i>
    <i>
      <x v="14509"/>
    </i>
    <i>
      <x v="14764"/>
    </i>
    <i>
      <x v="16446"/>
    </i>
    <i>
      <x v="14280"/>
    </i>
    <i>
      <x v="16448"/>
    </i>
    <i>
      <x v="17052"/>
    </i>
    <i>
      <x v="13459"/>
    </i>
    <i>
      <x v="14286"/>
    </i>
    <i>
      <x v="16476"/>
    </i>
    <i>
      <x v="15338"/>
    </i>
    <i>
      <x v="16494"/>
    </i>
    <i>
      <x v="17719"/>
    </i>
    <i>
      <x v="14525"/>
    </i>
    <i>
      <x v="17127"/>
    </i>
    <i>
      <x v="13540"/>
    </i>
    <i>
      <x v="15119"/>
    </i>
    <i>
      <x v="14536"/>
    </i>
    <i>
      <x v="17138"/>
    </i>
    <i>
      <x v="16526"/>
    </i>
    <i>
      <x v="17175"/>
    </i>
    <i>
      <x v="13844"/>
    </i>
    <i>
      <x v="15826"/>
    </i>
    <i>
      <x v="16546"/>
    </i>
    <i>
      <x v="13991"/>
    </i>
    <i>
      <x v="13845"/>
    </i>
    <i>
      <x v="15360"/>
    </i>
    <i>
      <x v="13297"/>
    </i>
    <i>
      <x v="14814"/>
    </i>
    <i>
      <x v="16563"/>
    </i>
    <i>
      <x v="14816"/>
    </i>
    <i>
      <x v="16586"/>
    </i>
    <i>
      <x v="17216"/>
    </i>
    <i>
      <x v="14553"/>
    </i>
    <i>
      <x v="17265"/>
    </i>
    <i>
      <x v="15317"/>
    </i>
    <i>
      <x v="14880"/>
    </i>
    <i>
      <x v="14244"/>
    </i>
    <i>
      <x v="13755"/>
    </i>
    <i>
      <x v="13541"/>
    </i>
    <i>
      <x v="13568"/>
    </i>
    <i>
      <x v="16614"/>
    </i>
    <i>
      <x v="15887"/>
    </i>
    <i>
      <x v="15622"/>
    </i>
    <i>
      <x v="17389"/>
    </i>
    <i>
      <x v="16633"/>
    </i>
    <i>
      <x v="15135"/>
    </i>
    <i>
      <x v="15185"/>
    </i>
    <i>
      <x v="17427"/>
    </i>
    <i>
      <x v="14599"/>
    </i>
    <i>
      <x v="13580"/>
    </i>
    <i>
      <x v="16653"/>
    </i>
    <i>
      <x v="14323"/>
    </i>
    <i>
      <x v="14611"/>
    </i>
    <i>
      <x v="17470"/>
    </i>
    <i>
      <x v="14249"/>
    </i>
    <i>
      <x v="13660"/>
    </i>
    <i>
      <x v="16671"/>
    </i>
    <i>
      <x v="15019"/>
    </i>
    <i>
      <x v="16681"/>
    </i>
    <i>
      <x v="17536"/>
    </i>
    <i>
      <x v="13364"/>
    </i>
    <i>
      <x v="14351"/>
    </i>
    <i>
      <x v="16711"/>
    </i>
    <i>
      <x v="14358"/>
    </i>
    <i>
      <x v="16723"/>
    </i>
    <i>
      <x v="17607"/>
    </i>
    <i>
      <x v="15324"/>
    </i>
    <i>
      <x v="15054"/>
    </i>
    <i>
      <x v="14617"/>
    </i>
    <i>
      <x v="17629"/>
    </i>
    <i>
      <x v="15662"/>
    </i>
    <i>
      <x v="15402"/>
    </i>
    <i>
      <x v="16746"/>
    </i>
    <i>
      <x v="17649"/>
    </i>
    <i>
      <x v="16750"/>
    </i>
    <i>
      <x v="15232"/>
    </i>
    <i>
      <x v="15670"/>
    </i>
    <i>
      <x v="17668"/>
    </i>
    <i>
      <x v="16775"/>
    </i>
    <i>
      <x v="17701"/>
    </i>
    <i>
      <x v="14633"/>
    </i>
    <i>
      <x v="15975"/>
    </i>
    <i>
      <x v="16815"/>
    </i>
    <i>
      <x v="13874"/>
    </i>
    <i>
      <x v="15359"/>
    </i>
    <i>
      <x v="11054"/>
    </i>
    <i>
      <x v="9554"/>
    </i>
    <i>
      <x v="12775"/>
    </i>
    <i>
      <x v="9179"/>
    </i>
    <i>
      <x v="13217"/>
    </i>
    <i>
      <x v="11342"/>
    </i>
    <i>
      <x v="12662"/>
    </i>
    <i>
      <x v="10743"/>
    </i>
    <i>
      <x v="12852"/>
    </i>
    <i>
      <x v="10606"/>
    </i>
    <i>
      <x v="9368"/>
    </i>
    <i>
      <x v="9840"/>
    </i>
    <i>
      <x v="12446"/>
    </i>
    <i>
      <x v="8912"/>
    </i>
    <i>
      <x v="9338"/>
    </i>
    <i>
      <x v="9427"/>
    </i>
    <i>
      <x v="12720"/>
    </i>
    <i>
      <x v="11384"/>
    </i>
    <i>
      <x v="12802"/>
    </i>
    <i>
      <x v="9428"/>
    </i>
    <i>
      <x v="9143"/>
    </i>
    <i>
      <x v="11389"/>
    </i>
    <i>
      <x v="9377"/>
    </i>
    <i>
      <x v="9577"/>
    </i>
    <i>
      <x v="13147"/>
    </i>
    <i>
      <x v="9404"/>
    </i>
    <i>
      <x v="12421"/>
    </i>
    <i>
      <x v="11407"/>
    </i>
    <i>
      <x v="11004"/>
    </i>
    <i>
      <x v="11441"/>
    </i>
    <i>
      <x v="11061"/>
    </i>
    <i>
      <x v="10042"/>
    </i>
    <i>
      <x v="12641"/>
    </i>
    <i>
      <x v="9845"/>
    </i>
    <i>
      <x v="12689"/>
    </i>
    <i>
      <x v="11459"/>
    </i>
    <i>
      <x v="12757"/>
    </i>
    <i>
      <x v="11476"/>
    </i>
    <i>
      <x v="12784"/>
    </i>
    <i>
      <x v="11480"/>
    </i>
    <i>
      <x v="11127"/>
    </i>
    <i>
      <x v="8921"/>
    </i>
    <i>
      <x v="12874"/>
    </i>
    <i>
      <x v="11491"/>
    </i>
    <i>
      <x v="11212"/>
    </i>
    <i>
      <x v="10086"/>
    </i>
    <i>
      <x v="10483"/>
    </i>
    <i>
      <x v="11529"/>
    </i>
    <i>
      <x v="11255"/>
    </i>
    <i>
      <x v="11536"/>
    </i>
    <i>
      <x v="13116"/>
    </i>
    <i>
      <x v="11538"/>
    </i>
    <i>
      <x v="13162"/>
    </i>
    <i>
      <x v="11553"/>
    </i>
    <i>
      <x v="10515"/>
    </i>
    <i>
      <x v="10096"/>
    </i>
    <i>
      <x v="12432"/>
    </i>
    <i>
      <x v="10103"/>
    </i>
    <i>
      <x v="10306"/>
    </i>
    <i>
      <x v="11596"/>
    </i>
    <i>
      <x v="11030"/>
    </i>
    <i>
      <x v="10770"/>
    </i>
    <i>
      <x v="10698"/>
    </i>
    <i>
      <x v="11621"/>
    </i>
    <i>
      <x v="12561"/>
    </i>
    <i>
      <x v="10115"/>
    </i>
    <i>
      <x v="10573"/>
    </i>
    <i>
      <x v="10775"/>
    </i>
    <i>
      <x v="9339"/>
    </i>
    <i>
      <x v="9846"/>
    </i>
    <i>
      <x v="9681"/>
    </i>
    <i>
      <x v="11660"/>
    </i>
    <i>
      <x v="12707"/>
    </i>
    <i>
      <x v="10171"/>
    </i>
    <i>
      <x v="10548"/>
    </i>
    <i>
      <x v="8717"/>
    </i>
    <i>
      <x v="9140"/>
    </i>
    <i>
      <x v="9094"/>
    </i>
    <i>
      <x v="12781"/>
    </i>
    <i>
      <x v="11686"/>
    </i>
    <i>
      <x v="11114"/>
    </i>
    <i>
      <x v="9588"/>
    </i>
    <i>
      <x v="12815"/>
    </i>
    <i>
      <x v="11695"/>
    </i>
    <i>
      <x v="11141"/>
    </i>
    <i>
      <x v="10580"/>
    </i>
    <i>
      <x v="10459"/>
    </i>
    <i>
      <x v="9848"/>
    </i>
    <i>
      <x v="11184"/>
    </i>
    <i>
      <x v="8692"/>
    </i>
    <i>
      <x v="8812"/>
    </i>
    <i>
      <x v="9282"/>
    </i>
    <i>
      <x v="12956"/>
    </i>
    <i>
      <x v="9849"/>
    </i>
    <i>
      <x v="8898"/>
    </i>
    <i>
      <x v="9783"/>
    </i>
    <i>
      <x v="13012"/>
    </i>
    <i>
      <x v="10201"/>
    </i>
    <i>
      <x v="13054"/>
    </i>
    <i>
      <x v="11786"/>
    </i>
    <i>
      <x v="11256"/>
    </i>
    <i>
      <x v="10627"/>
    </i>
    <i>
      <x v="8784"/>
    </i>
    <i>
      <x v="11817"/>
    </i>
    <i>
      <x v="11292"/>
    </i>
    <i>
      <x v="11818"/>
    </i>
    <i>
      <x v="9164"/>
    </i>
    <i>
      <x v="10835"/>
    </i>
    <i>
      <x v="13206"/>
    </i>
    <i>
      <x v="10847"/>
    </i>
    <i>
      <x v="10741"/>
    </i>
    <i>
      <x v="9860"/>
    </i>
    <i>
      <x v="9519"/>
    </i>
    <i>
      <x v="11829"/>
    </i>
    <i>
      <x v="10295"/>
    </i>
    <i>
      <x v="11839"/>
    </i>
    <i>
      <x v="12445"/>
    </i>
    <i>
      <x v="11841"/>
    </i>
    <i>
      <x v="12447"/>
    </i>
    <i>
      <x v="11856"/>
    </i>
    <i>
      <x v="10988"/>
    </i>
    <i>
      <x v="11893"/>
    </i>
    <i>
      <x v="10683"/>
    </i>
    <i>
      <x v="10855"/>
    </i>
    <i>
      <x v="9812"/>
    </i>
    <i>
      <x v="11905"/>
    </i>
    <i>
      <x v="12525"/>
    </i>
    <i>
      <x v="8880"/>
    </i>
    <i>
      <x v="11059"/>
    </i>
    <i>
      <x v="10641"/>
    </i>
    <i>
      <x v="8846"/>
    </i>
    <i>
      <x v="11939"/>
    </i>
    <i>
      <x v="12564"/>
    </i>
    <i>
      <x v="11955"/>
    </i>
    <i>
      <x v="12627"/>
    </i>
    <i>
      <x v="10211"/>
    </i>
    <i>
      <x v="11073"/>
    </i>
    <i>
      <x v="11966"/>
    </i>
    <i>
      <x v="10362"/>
    </i>
    <i>
      <x v="11967"/>
    </i>
    <i>
      <x v="10367"/>
    </i>
    <i>
      <x v="9808"/>
    </i>
    <i>
      <x v="8849"/>
    </i>
    <i>
      <x v="10895"/>
    </i>
    <i>
      <x v="8795"/>
    </i>
    <i>
      <x v="11992"/>
    </i>
    <i>
      <x v="12706"/>
    </i>
    <i>
      <x v="11996"/>
    </i>
    <i>
      <x v="12718"/>
    </i>
    <i>
      <x v="9301"/>
    </i>
    <i>
      <x v="11076"/>
    </i>
    <i>
      <x v="8727"/>
    </i>
    <i>
      <x v="12754"/>
    </i>
    <i>
      <x v="12004"/>
    </i>
    <i>
      <x v="11083"/>
    </i>
    <i>
      <x v="12005"/>
    </i>
    <i>
      <x v="11098"/>
    </i>
    <i>
      <x v="12009"/>
    </i>
    <i>
      <x v="12779"/>
    </i>
    <i>
      <x v="9077"/>
    </i>
    <i>
      <x v="12782"/>
    </i>
    <i>
      <x v="10662"/>
    </i>
    <i>
      <x v="12792"/>
    </i>
    <i>
      <x v="10907"/>
    </i>
    <i>
      <x v="10440"/>
    </i>
    <i>
      <x v="10229"/>
    </i>
    <i>
      <x v="12806"/>
    </i>
    <i>
      <x v="9400"/>
    </i>
    <i>
      <x v="12825"/>
    </i>
    <i>
      <x v="9115"/>
    </i>
    <i>
      <x v="9463"/>
    </i>
    <i>
      <x v="12117"/>
    </i>
    <i>
      <x v="11162"/>
    </i>
    <i>
      <x v="9403"/>
    </i>
    <i>
      <x v="9100"/>
    </i>
    <i>
      <x v="8732"/>
    </i>
    <i>
      <x v="12871"/>
    </i>
    <i>
      <x v="10243"/>
    </i>
    <i>
      <x v="12888"/>
    </i>
    <i>
      <x v="9422"/>
    </i>
    <i>
      <x v="12903"/>
    </i>
    <i>
      <x v="12159"/>
    </i>
    <i>
      <x v="12933"/>
    </i>
    <i>
      <x v="12164"/>
    </i>
    <i>
      <x v="9349"/>
    </i>
    <i>
      <x v="12166"/>
    </i>
    <i>
      <x v="9932"/>
    </i>
    <i>
      <x v="12171"/>
    </i>
    <i>
      <x v="9362"/>
    </i>
    <i>
      <x v="10963"/>
    </i>
    <i>
      <x v="9062"/>
    </i>
    <i>
      <x v="8810"/>
    </i>
    <i>
      <x v="13249"/>
    </i>
    <i>
      <x v="12195"/>
    </i>
    <i>
      <x v="13007"/>
    </i>
    <i>
      <x v="9620"/>
    </i>
    <i>
      <x v="13021"/>
    </i>
    <i>
      <x v="12209"/>
    </i>
    <i>
      <x v="10493"/>
    </i>
    <i>
      <x v="10966"/>
    </i>
    <i>
      <x v="10496"/>
    </i>
    <i>
      <x v="12233"/>
    </i>
    <i>
      <x v="13078"/>
    </i>
    <i>
      <x v="10968"/>
    </i>
    <i>
      <x v="13083"/>
    </i>
    <i>
      <x v="12241"/>
    </i>
    <i>
      <x v="10716"/>
    </i>
    <i>
      <x v="9310"/>
    </i>
    <i>
      <x v="13110"/>
    </i>
    <i>
      <x v="9541"/>
    </i>
    <i>
      <x v="13136"/>
    </i>
    <i>
      <x v="12329"/>
    </i>
    <i>
      <x v="10507"/>
    </i>
    <i>
      <x v="12330"/>
    </i>
    <i>
      <x v="11312"/>
    </i>
    <i>
      <x v="12342"/>
    </i>
    <i>
      <x v="13152"/>
    </i>
    <i>
      <x v="12344"/>
    </i>
    <i>
      <x v="13178"/>
    </i>
    <i>
      <x v="8968"/>
    </i>
    <i>
      <x v="9484"/>
    </i>
    <i>
      <x v="12367"/>
    </i>
    <i>
      <x v="10720"/>
    </i>
    <i>
      <x v="9106"/>
    </i>
    <i>
      <x v="9739"/>
    </i>
    <i>
      <x v="12383"/>
    </i>
    <i>
      <x v="9970"/>
    </i>
    <i>
      <x v="10277"/>
    </i>
    <i>
      <x v="11896"/>
    </i>
    <i>
      <x v="9150"/>
    </i>
    <i>
      <x v="9385"/>
    </i>
    <i>
      <x v="11253"/>
    </i>
    <i>
      <x v="10814"/>
    </i>
    <i>
      <x v="6073"/>
    </i>
    <i>
      <x v="7909"/>
    </i>
    <i>
      <x v="8445"/>
    </i>
    <i>
      <x v="5305"/>
    </i>
    <i>
      <x v="6769"/>
    </i>
    <i>
      <x v="6266"/>
    </i>
    <i>
      <x v="5240"/>
    </i>
    <i>
      <x v="4521"/>
    </i>
    <i>
      <x v="5026"/>
    </i>
    <i>
      <x v="5321"/>
    </i>
    <i>
      <x v="6698"/>
    </i>
    <i>
      <x v="7205"/>
    </i>
    <i>
      <x v="8128"/>
    </i>
    <i>
      <x v="6289"/>
    </i>
    <i>
      <x v="5626"/>
    </i>
    <i>
      <x v="7215"/>
    </i>
    <i>
      <x v="7049"/>
    </i>
    <i>
      <x v="6291"/>
    </i>
    <i>
      <x v="5285"/>
    </i>
    <i>
      <x v="4449"/>
    </i>
    <i>
      <x v="7887"/>
    </i>
    <i>
      <x v="5042"/>
    </i>
    <i>
      <x v="6677"/>
    </i>
    <i>
      <x v="7271"/>
    </i>
    <i>
      <x v="6027"/>
    </i>
    <i>
      <x v="5351"/>
    </i>
    <i>
      <x v="6789"/>
    </i>
    <i>
      <x v="4653"/>
    </i>
    <i>
      <x v="5609"/>
    </i>
    <i>
      <x v="4389"/>
    </i>
    <i>
      <x v="8234"/>
    </i>
    <i>
      <x v="6335"/>
    </i>
    <i>
      <x v="5238"/>
    </i>
    <i>
      <x v="5774"/>
    </i>
    <i>
      <x v="8314"/>
    </i>
    <i>
      <x v="6345"/>
    </i>
    <i>
      <x v="8394"/>
    </i>
    <i>
      <x v="5371"/>
    </i>
    <i>
      <x v="4998"/>
    </i>
    <i>
      <x v="7351"/>
    </i>
    <i>
      <x v="4833"/>
    </i>
    <i>
      <x v="5055"/>
    </i>
    <i>
      <x v="5962"/>
    </i>
    <i>
      <x v="4867"/>
    </i>
    <i>
      <x v="7904"/>
    </i>
    <i>
      <x v="5383"/>
    </i>
    <i>
      <x v="5972"/>
    </i>
    <i>
      <x v="4872"/>
    </i>
    <i>
      <x v="6009"/>
    </i>
    <i>
      <x v="7402"/>
    </i>
    <i>
      <x v="6729"/>
    </i>
    <i>
      <x v="6386"/>
    </i>
    <i>
      <x v="8050"/>
    </i>
    <i>
      <x v="7405"/>
    </i>
    <i>
      <x v="5581"/>
    </i>
    <i>
      <x v="5830"/>
    </i>
    <i>
      <x v="6798"/>
    </i>
    <i>
      <x v="6416"/>
    </i>
    <i>
      <x v="4960"/>
    </i>
    <i>
      <x v="5090"/>
    </i>
    <i>
      <x v="4427"/>
    </i>
    <i>
      <x v="6454"/>
    </i>
    <i>
      <x v="6919"/>
    </i>
    <i>
      <x v="7452"/>
    </i>
    <i>
      <x v="4963"/>
    </i>
    <i>
      <x v="5838"/>
    </i>
    <i>
      <x v="8261"/>
    </i>
    <i>
      <x v="7464"/>
    </i>
    <i>
      <x v="6976"/>
    </i>
    <i>
      <x v="5093"/>
    </i>
    <i>
      <x v="7012"/>
    </i>
    <i>
      <x v="7472"/>
    </i>
    <i>
      <x v="4634"/>
    </i>
    <i>
      <x v="5421"/>
    </i>
    <i>
      <x v="4639"/>
    </i>
    <i>
      <x v="6509"/>
    </i>
    <i>
      <x v="6139"/>
    </i>
    <i>
      <x v="5879"/>
    </i>
    <i>
      <x v="5662"/>
    </i>
    <i>
      <x v="4498"/>
    </i>
    <i>
      <x v="4760"/>
    </i>
    <i>
      <x v="7506"/>
    </i>
    <i>
      <x v="5020"/>
    </i>
    <i>
      <x v="7510"/>
    </i>
    <i>
      <x v="7130"/>
    </i>
    <i>
      <x v="7514"/>
    </i>
    <i>
      <x v="7145"/>
    </i>
    <i>
      <x v="7515"/>
    </i>
    <i>
      <x v="6660"/>
    </i>
    <i>
      <x v="5100"/>
    </i>
    <i>
      <x v="5965"/>
    </i>
    <i>
      <x v="7524"/>
    </i>
    <i>
      <x v="5551"/>
    </i>
    <i>
      <x v="4530"/>
    </i>
    <i>
      <x v="7910"/>
    </i>
    <i>
      <x v="7540"/>
    </i>
    <i>
      <x v="4723"/>
    </i>
    <i>
      <x v="5119"/>
    </i>
    <i>
      <x v="5184"/>
    </i>
    <i>
      <x v="7547"/>
    </i>
    <i>
      <x v="5564"/>
    </i>
    <i>
      <x v="4531"/>
    </i>
    <i>
      <x v="5189"/>
    </i>
    <i>
      <x v="7573"/>
    </i>
    <i>
      <x v="6747"/>
    </i>
    <i>
      <x v="7581"/>
    </i>
    <i>
      <x v="6752"/>
    </i>
    <i>
      <x v="5901"/>
    </i>
    <i>
      <x v="6764"/>
    </i>
    <i>
      <x v="5132"/>
    </i>
    <i>
      <x v="8079"/>
    </i>
    <i>
      <x v="7621"/>
    </i>
    <i>
      <x v="5208"/>
    </i>
    <i>
      <x v="7623"/>
    </i>
    <i>
      <x v="5590"/>
    </i>
    <i>
      <x v="5137"/>
    </i>
    <i>
      <x v="8120"/>
    </i>
    <i>
      <x v="4504"/>
    </i>
    <i>
      <x v="5211"/>
    </i>
    <i>
      <x v="7652"/>
    </i>
    <i>
      <x v="5219"/>
    </i>
    <i>
      <x v="7664"/>
    </i>
    <i>
      <x v="6871"/>
    </i>
    <i>
      <x v="7665"/>
    </i>
    <i>
      <x v="6878"/>
    </i>
    <i>
      <x v="5913"/>
    </i>
    <i>
      <x v="6909"/>
    </i>
    <i>
      <x v="6580"/>
    </i>
    <i>
      <x v="6925"/>
    </i>
    <i>
      <x v="7690"/>
    </i>
    <i>
      <x v="5233"/>
    </i>
    <i>
      <x v="6581"/>
    </i>
    <i>
      <x v="6932"/>
    </i>
    <i>
      <x v="4425"/>
    </i>
    <i>
      <x v="4738"/>
    </i>
    <i>
      <x v="5481"/>
    </i>
    <i>
      <x v="8266"/>
    </i>
    <i>
      <x v="4922"/>
    </i>
    <i>
      <x v="8283"/>
    </i>
    <i>
      <x v="6586"/>
    </i>
    <i>
      <x v="6987"/>
    </i>
    <i>
      <x v="5926"/>
    </i>
    <i>
      <x v="8297"/>
    </i>
    <i>
      <x v="5166"/>
    </i>
    <i>
      <x v="5655"/>
    </i>
    <i>
      <x v="7752"/>
    </i>
    <i>
      <x v="6107"/>
    </i>
    <i>
      <x v="4630"/>
    </i>
    <i>
      <x v="7039"/>
    </i>
    <i>
      <x v="6605"/>
    </i>
    <i>
      <x v="8367"/>
    </i>
    <i>
      <x v="5936"/>
    </i>
    <i>
      <x v="4748"/>
    </i>
    <i>
      <x v="7780"/>
    </i>
    <i>
      <x v="7058"/>
    </i>
    <i>
      <x v="7783"/>
    </i>
    <i>
      <x v="8430"/>
    </i>
    <i>
      <x v="5942"/>
    </i>
    <i>
      <x v="7071"/>
    </i>
    <i>
      <x v="6609"/>
    </i>
    <i>
      <x v="8459"/>
    </i>
    <i>
      <x v="7807"/>
    </i>
    <i>
      <x v="6189"/>
    </i>
    <i>
      <x v="7812"/>
    </i>
    <i>
      <x v="7107"/>
    </i>
    <i>
      <x v="5944"/>
    </i>
    <i>
      <x v="8550"/>
    </i>
    <i>
      <x v="6615"/>
    </i>
    <i>
      <x v="8554"/>
    </i>
    <i>
      <x v="6617"/>
    </i>
    <i>
      <x v="4439"/>
    </i>
    <i>
      <x v="7854"/>
    </i>
    <i>
      <x v="5713"/>
    </i>
    <i>
      <x v="5950"/>
    </i>
    <i>
      <x v="6241"/>
    </i>
    <i>
      <x v="6622"/>
    </i>
    <i>
      <x v="7156"/>
    </i>
    <i>
      <x v="4946"/>
    </i>
    <i>
      <x v="8651"/>
    </i>
    <i>
      <x v="6322"/>
    </i>
    <i>
      <x v="6325"/>
    </i>
    <i>
      <x v="383"/>
    </i>
    <i>
      <x v="4168"/>
    </i>
    <i>
      <x v="3902"/>
    </i>
    <i>
      <x v="1335"/>
    </i>
    <i>
      <x v="3498"/>
    </i>
    <i>
      <x v="1869"/>
    </i>
    <i>
      <x v="3773"/>
    </i>
    <i>
      <x v="2725"/>
    </i>
    <i>
      <x v="4002"/>
    </i>
    <i>
      <x v="2728"/>
    </i>
    <i>
      <x v="4312"/>
    </i>
    <i>
      <x v="711"/>
    </i>
    <i>
      <x v="2319"/>
    </i>
    <i>
      <x v="2752"/>
    </i>
    <i>
      <x v="764"/>
    </i>
    <i>
      <x v="1350"/>
    </i>
    <i>
      <x v="3833"/>
    </i>
    <i>
      <x v="1889"/>
    </i>
    <i>
      <x v="3943"/>
    </i>
    <i>
      <x v="2769"/>
    </i>
    <i>
      <x v="191"/>
    </i>
    <i>
      <x v="818"/>
    </i>
    <i>
      <x v="1157"/>
    </i>
    <i>
      <x v="1907"/>
    </i>
    <i>
      <x v="1090"/>
    </i>
    <i>
      <x v="2798"/>
    </i>
    <i>
      <x v="3523"/>
    </i>
    <i>
      <x v="1908"/>
    </i>
    <i>
      <x v="2321"/>
    </i>
    <i>
      <x v="2801"/>
    </i>
    <i>
      <x v="3682"/>
    </i>
    <i>
      <x v="1911"/>
    </i>
    <i>
      <x v="813"/>
    </i>
    <i>
      <x v="2828"/>
    </i>
    <i>
      <x v="2387"/>
    </i>
    <i>
      <x v="947"/>
    </i>
    <i>
      <x v="815"/>
    </i>
    <i>
      <x v="2855"/>
    </i>
    <i>
      <x v="190"/>
    </i>
    <i>
      <x v="1554"/>
    </i>
    <i>
      <x v="1179"/>
    </i>
    <i>
      <x v="390"/>
    </i>
    <i>
      <x v="95"/>
    </i>
    <i>
      <x v="717"/>
    </i>
    <i>
      <x v="427"/>
    </i>
    <i>
      <x v="2885"/>
    </i>
    <i>
      <x v="4220"/>
    </i>
    <i>
      <x v="830"/>
    </i>
    <i>
      <x v="99"/>
    </i>
    <i>
      <x v="1582"/>
    </i>
    <i>
      <x v="2664"/>
    </i>
    <i>
      <x v="1371"/>
    </i>
    <i>
      <x v="889"/>
    </i>
    <i>
      <x v="2910"/>
    </i>
    <i>
      <x v="1104"/>
    </i>
    <i>
      <x v="838"/>
    </i>
    <i>
      <x v="2309"/>
    </i>
    <i>
      <x v="964"/>
    </i>
    <i>
      <x v="3576"/>
    </i>
    <i>
      <x v="52"/>
    </i>
    <i>
      <x v="3621"/>
    </i>
    <i>
      <x v="2919"/>
    </i>
    <i>
      <x v="3665"/>
    </i>
    <i>
      <x v="2005"/>
    </i>
    <i>
      <x v="3687"/>
    </i>
    <i>
      <x v="166"/>
    </i>
    <i>
      <x v="3709"/>
    </i>
    <i>
      <x v="2929"/>
    </i>
    <i>
      <x v="3768"/>
    </i>
    <i>
      <x v="344"/>
    </i>
    <i>
      <x v="914"/>
    </i>
    <i>
      <x v="2022"/>
    </i>
    <i>
      <x v="1757"/>
    </i>
    <i>
      <x v="2937"/>
    </i>
    <i>
      <x v="3866"/>
    </i>
    <i>
      <x v="348"/>
    </i>
    <i>
      <x v="2449"/>
    </i>
    <i>
      <x v="1231"/>
    </i>
    <i>
      <x v="752"/>
    </i>
    <i>
      <x v="1396"/>
    </i>
    <i>
      <x v="1494"/>
    </i>
    <i>
      <x v="2975"/>
    </i>
    <i>
      <x v="227"/>
    </i>
    <i>
      <x v="994"/>
    </i>
    <i>
      <x v="1822"/>
    </i>
    <i>
      <x v="31"/>
    </i>
    <i>
      <x v="4016"/>
    </i>
    <i>
      <x v="2997"/>
    </i>
    <i>
      <x v="4076"/>
    </i>
    <i>
      <x v="16"/>
    </i>
    <i>
      <x v="425"/>
    </i>
    <i>
      <x v="857"/>
    </i>
    <i>
      <x v="925"/>
    </i>
    <i>
      <x v="2064"/>
    </i>
    <i>
      <x v="2629"/>
    </i>
    <i>
      <x v="1010"/>
    </i>
    <i>
      <x v="4230"/>
    </i>
    <i>
      <x v="3040"/>
    </i>
    <i>
      <x v="559"/>
    </i>
    <i>
      <x v="3045"/>
    </i>
    <i>
      <x v="4297"/>
    </i>
    <i>
      <x v="3047"/>
    </i>
    <i>
      <x v="1840"/>
    </i>
    <i>
      <x v="3053"/>
    </i>
    <i>
      <x v="4347"/>
    </i>
    <i>
      <x v="113"/>
    </i>
    <i>
      <x v="301"/>
    </i>
    <i>
      <x v="3055"/>
    </i>
    <i>
      <x v="1722"/>
    </i>
    <i>
      <x v="3062"/>
    </i>
    <i>
      <x v="3499"/>
    </i>
    <i>
      <x v="3065"/>
    </i>
    <i>
      <x v="2301"/>
    </i>
    <i>
      <x v="202"/>
    </i>
    <i>
      <x v="3525"/>
    </i>
    <i>
      <x v="1232"/>
    </i>
    <i>
      <x v="1272"/>
    </i>
    <i>
      <x v="3097"/>
    </i>
    <i>
      <x v="577"/>
    </i>
    <i>
      <x v="2118"/>
    </i>
    <i>
      <x v="3591"/>
    </i>
    <i>
      <x v="1619"/>
    </i>
    <i>
      <x v="1108"/>
    </i>
    <i>
      <x v="3112"/>
    </i>
    <i>
      <x v="2340"/>
    </i>
    <i>
      <x v="1251"/>
    </i>
    <i>
      <x v="2351"/>
    </i>
    <i>
      <x v="3163"/>
    </i>
    <i>
      <x v="502"/>
    </i>
    <i>
      <x v="3166"/>
    </i>
    <i>
      <x v="2356"/>
    </i>
    <i>
      <x v="2146"/>
    </i>
    <i>
      <x v="3690"/>
    </i>
    <i>
      <x v="3176"/>
    </i>
    <i>
      <x v="3706"/>
    </i>
    <i>
      <x v="1642"/>
    </i>
    <i>
      <x v="3723"/>
    </i>
    <i>
      <x v="1018"/>
    </i>
    <i>
      <x v="3731"/>
    </i>
    <i>
      <x v="1028"/>
    </i>
    <i>
      <x v="516"/>
    </i>
    <i>
      <x v="2171"/>
    </i>
    <i>
      <x v="3774"/>
    </i>
    <i>
      <x v="1186"/>
    </i>
    <i>
      <x v="1754"/>
    </i>
    <i>
      <x v="2184"/>
    </i>
    <i>
      <x v="3813"/>
    </i>
    <i>
      <x v="3219"/>
    </i>
    <i>
      <x v="22"/>
    </i>
    <i>
      <x v="3221"/>
    </i>
    <i>
      <x v="2412"/>
    </i>
    <i>
      <x v="351"/>
    </i>
    <i>
      <x v="3868"/>
    </i>
    <i>
      <x v="1190"/>
    </i>
    <i>
      <x v="2443"/>
    </i>
    <i>
      <x v="1051"/>
    </i>
    <i>
      <x v="1788"/>
    </i>
    <i>
      <x v="2193"/>
    </i>
    <i>
      <x v="3905"/>
    </i>
    <i>
      <x v="3252"/>
    </i>
    <i>
      <x v="88"/>
    </i>
    <i>
      <x v="1064"/>
    </i>
    <i>
      <x v="2470"/>
    </i>
    <i>
      <x v="458"/>
    </i>
    <i>
      <x v="915"/>
    </i>
    <i>
      <x v="878"/>
    </i>
    <i>
      <x v="3949"/>
    </i>
    <i>
      <x v="3273"/>
    </i>
    <i>
      <x v="3967"/>
    </i>
    <i>
      <x v="3276"/>
    </i>
    <i>
      <x v="3989"/>
    </i>
    <i>
      <x v="1684"/>
    </i>
    <i>
      <x v="2535"/>
    </i>
    <i>
      <x v="575"/>
    </i>
    <i>
      <x v="1141"/>
    </i>
    <i>
      <x v="3299"/>
    </i>
    <i>
      <x v="1824"/>
    </i>
    <i>
      <x v="1695"/>
    </i>
    <i>
      <x v="921"/>
    </i>
    <i>
      <x v="3305"/>
    </i>
    <i>
      <x v="2567"/>
    </i>
    <i>
      <x v="1435"/>
    </i>
    <i>
      <x v="4094"/>
    </i>
    <i>
      <x v="3309"/>
    </i>
    <i>
      <x v="2590"/>
    </i>
    <i>
      <x v="3328"/>
    </i>
    <i>
      <x v="1512"/>
    </i>
    <i>
      <x v="1703"/>
    </i>
    <i>
      <x v="937"/>
    </i>
    <i>
      <x v="1705"/>
    </i>
    <i>
      <x v="2617"/>
    </i>
    <i>
      <x v="224"/>
    </i>
    <i>
      <x v="1834"/>
    </i>
    <i>
      <x v="3377"/>
    </i>
    <i>
      <x v="4222"/>
    </i>
    <i>
      <x v="3378"/>
    </i>
    <i>
      <x v="4231"/>
    </i>
    <i>
      <x v="2230"/>
    </i>
    <i>
      <x v="163"/>
    </i>
    <i>
      <x v="2236"/>
    </i>
    <i>
      <x v="2644"/>
    </i>
    <i>
      <x v="754"/>
    </i>
    <i>
      <x v="569"/>
    </i>
    <i>
      <x v="1077"/>
    </i>
    <i>
      <x v="1158"/>
    </i>
    <i>
      <x v="3419"/>
    </i>
    <i>
      <x v="686"/>
    </i>
    <i>
      <x v="3424"/>
    </i>
    <i>
      <x v="1529"/>
    </i>
    <i>
      <x v="2272"/>
    </i>
    <i>
      <x v="4343"/>
    </i>
    <i>
      <x v="3443"/>
    </i>
    <i>
      <x v="1535"/>
    </i>
    <i>
      <x v="3463"/>
    </i>
    <i>
      <x v="2291"/>
    </i>
    <i t="grand">
      <x/>
    </i>
  </rowItems>
  <colFields count="1">
    <field x="-2"/>
  </colFields>
  <colItems count="2">
    <i>
      <x/>
    </i>
    <i i="1">
      <x v="1"/>
    </i>
  </colItems>
  <dataFields count="2">
    <dataField name="Count of author" fld="2" subtotal="count" baseField="0" baseItem="0"/>
    <dataField name="Average of stars" fld="6" subtotal="average" baseField="2" baseItem="29536"/>
  </dataFields>
  <pivotTableStyleInfo name="PivotStyleLight16" showRowHeaders="1" showColHeaders="1" showRowStripes="0" showColStripes="0" showLastColumn="1"/>
  <filters count="1">
    <filter fld="2" type="valueGreaterThanOrEqual" evalOrder="-1" id="2" iMeasureFld="0">
      <autoFilter ref="A1">
        <filterColumn colId="0">
          <customFilters>
            <customFilter operator="greaterThanOrEqual" val="3"/>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2E4060EA-DAB5-4843-A3F3-AA6881AF8FFE}" name="PivotTable9"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B9" firstHeaderRow="1" firstDataRow="1" firstDataCol="1"/>
  <pivotFields count="17">
    <pivotField showAll="0"/>
    <pivotField showAll="0"/>
    <pivotField showAll="0"/>
    <pivotField showAll="0"/>
    <pivotField showAll="0"/>
    <pivotField showAll="0"/>
    <pivotField dataField="1" showAll="0"/>
    <pivotField showAll="0"/>
    <pivotField showAll="0"/>
    <pivotField showAll="0">
      <items count="4">
        <item x="0"/>
        <item x="1"/>
        <item x="2"/>
        <item t="default"/>
      </items>
    </pivotField>
    <pivotField showAll="0"/>
    <pivotField showAll="0">
      <items count="4">
        <item x="1"/>
        <item x="0"/>
        <item x="2"/>
        <item t="default"/>
      </items>
    </pivotField>
    <pivotField showAll="0">
      <items count="4">
        <item x="0"/>
        <item x="1"/>
        <item x="2"/>
        <item t="default"/>
      </items>
    </pivotField>
    <pivotField showAll="0">
      <items count="4">
        <item x="0"/>
        <item x="1"/>
        <item x="2"/>
        <item t="default"/>
      </items>
    </pivotField>
    <pivotField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axis="axisRow" showAll="0" measureFilter="1">
      <items count="33">
        <item x="15"/>
        <item x="6"/>
        <item x="28"/>
        <item x="30"/>
        <item x="16"/>
        <item x="7"/>
        <item x="19"/>
        <item x="4"/>
        <item x="17"/>
        <item x="1"/>
        <item x="10"/>
        <item x="25"/>
        <item x="18"/>
        <item x="23"/>
        <item x="29"/>
        <item x="13"/>
        <item x="5"/>
        <item x="27"/>
        <item x="3"/>
        <item x="20"/>
        <item x="0"/>
        <item x="8"/>
        <item x="24"/>
        <item x="14"/>
        <item x="22"/>
        <item x="2"/>
        <item x="11"/>
        <item x="21"/>
        <item x="26"/>
        <item x="9"/>
        <item x="12"/>
        <item x="31"/>
        <item t="default"/>
      </items>
    </pivotField>
    <pivotField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15"/>
  </rowFields>
  <rowItems count="6">
    <i>
      <x v="3"/>
    </i>
    <i>
      <x v="4"/>
    </i>
    <i>
      <x v="19"/>
    </i>
    <i>
      <x v="23"/>
    </i>
    <i>
      <x v="26"/>
    </i>
    <i t="grand">
      <x/>
    </i>
  </rowItems>
  <colItems count="1">
    <i/>
  </colItems>
  <dataFields count="1">
    <dataField name="Average of stars" fld="6" subtotal="average" baseField="15" baseItem="0"/>
  </dataFields>
  <chartFormats count="2">
    <chartFormat chart="0" format="0" series="1">
      <pivotArea type="data" outline="0" fieldPosition="0">
        <references count="1">
          <reference field="4294967294" count="1" selected="0">
            <x v="0"/>
          </reference>
        </references>
      </pivotArea>
    </chartFormat>
    <chartFormat chart="3"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15" type="count" evalOrder="-1" id="1" iMeasureFld="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184EA4F7-5528-437B-909B-687CD75F945D}" name="PivotTable3"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3:B54" firstHeaderRow="1" firstDataRow="1" firstDataCol="1"/>
  <pivotFields count="17">
    <pivotField showAll="0"/>
    <pivotField showAll="0"/>
    <pivotField showAll="0"/>
    <pivotField axis="axisRow" dataField="1" showAll="0">
      <items count="51">
        <item x="46"/>
        <item x="38"/>
        <item x="47"/>
        <item x="29"/>
        <item x="0"/>
        <item x="42"/>
        <item x="23"/>
        <item x="49"/>
        <item x="10"/>
        <item x="24"/>
        <item x="31"/>
        <item x="17"/>
        <item x="34"/>
        <item x="33"/>
        <item x="37"/>
        <item x="35"/>
        <item x="45"/>
        <item x="6"/>
        <item x="15"/>
        <item x="16"/>
        <item x="2"/>
        <item x="9"/>
        <item x="41"/>
        <item x="25"/>
        <item x="14"/>
        <item x="5"/>
        <item x="27"/>
        <item x="40"/>
        <item x="43"/>
        <item x="13"/>
        <item x="1"/>
        <item x="21"/>
        <item x="20"/>
        <item x="12"/>
        <item x="32"/>
        <item x="18"/>
        <item x="30"/>
        <item x="3"/>
        <item x="26"/>
        <item x="22"/>
        <item x="48"/>
        <item x="19"/>
        <item x="39"/>
        <item x="7"/>
        <item x="4"/>
        <item x="44"/>
        <item x="28"/>
        <item x="11"/>
        <item x="36"/>
        <item x="8"/>
        <item t="default"/>
      </items>
    </pivotField>
    <pivotField showAll="0"/>
    <pivotField showAll="0"/>
    <pivotField showAll="0"/>
    <pivotField showAll="0"/>
    <pivotField showAll="0"/>
    <pivotField showAll="0">
      <items count="4">
        <item x="0"/>
        <item x="1"/>
        <item x="2"/>
        <item t="default"/>
      </items>
    </pivotField>
    <pivotField showAll="0"/>
    <pivotField showAll="0">
      <items count="4">
        <item x="1"/>
        <item x="0"/>
        <item x="2"/>
        <item t="default"/>
      </items>
    </pivotField>
    <pivotField showAll="0">
      <items count="4">
        <item x="0"/>
        <item x="1"/>
        <item x="2"/>
        <item t="default"/>
      </items>
    </pivotField>
    <pivotField showAll="0">
      <items count="4">
        <item x="0"/>
        <item x="1"/>
        <item x="2"/>
        <item t="default"/>
      </items>
    </pivotField>
    <pivotField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showAll="0"/>
    <pivotField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3"/>
  </rowFields>
  <rowItems count="51">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t="grand">
      <x/>
    </i>
  </rowItems>
  <colItems count="1">
    <i/>
  </colItems>
  <dataFields count="1">
    <dataField name="Count of soldBy" fld="3" subtotal="count"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54D9E67-685B-4EB1-9040-6310F3414D24}"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E7" firstHeaderRow="0" firstDataRow="1" firstDataCol="1"/>
  <pivotFields count="17">
    <pivotField showAll="0"/>
    <pivotField showAll="0"/>
    <pivotField showAll="0"/>
    <pivotField showAll="0"/>
    <pivotField showAll="0"/>
    <pivotField showAll="0"/>
    <pivotField dataField="1" showAll="0"/>
    <pivotField dataField="1" showAll="0"/>
    <pivotField dataField="1" showAll="0"/>
    <pivotField axis="axisRow" dataField="1" showAll="0">
      <items count="4">
        <item x="0"/>
        <item x="1"/>
        <item x="2"/>
        <item t="default"/>
      </items>
    </pivotField>
    <pivotField showAll="0"/>
    <pivotField showAll="0">
      <items count="4">
        <item x="1"/>
        <item x="0"/>
        <item x="2"/>
        <item t="default"/>
      </items>
    </pivotField>
    <pivotField showAll="0">
      <items count="4">
        <item x="0"/>
        <item x="1"/>
        <item x="2"/>
        <item t="default"/>
      </items>
    </pivotField>
    <pivotField showAll="0">
      <items count="4">
        <item x="0"/>
        <item x="1"/>
        <item x="2"/>
        <item t="default"/>
      </items>
    </pivotField>
    <pivotField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showAll="0"/>
    <pivotField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9"/>
  </rowFields>
  <rowItems count="4">
    <i>
      <x/>
    </i>
    <i>
      <x v="1"/>
    </i>
    <i>
      <x v="2"/>
    </i>
    <i t="grand">
      <x/>
    </i>
  </rowItems>
  <colFields count="1">
    <field x="-2"/>
  </colFields>
  <colItems count="4">
    <i>
      <x/>
    </i>
    <i i="1">
      <x v="1"/>
    </i>
    <i i="2">
      <x v="2"/>
    </i>
    <i i="3">
      <x v="3"/>
    </i>
  </colItems>
  <dataFields count="4">
    <dataField name="Count of isKindleUnlimited" fld="9" subtotal="count" baseField="0" baseItem="0"/>
    <dataField name="Average of price" fld="8" subtotal="average" baseField="9" baseItem="0"/>
    <dataField name="Average of reviews" fld="7" subtotal="average" baseField="9" baseItem="1"/>
    <dataField name="Average of stars" fld="6" subtotal="average"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AA73611B-F657-4FA9-AD0A-E74092896EB7}" name="PivotTable1" cacheId="2" applyNumberFormats="0" applyBorderFormats="0" applyFontFormats="0" applyPatternFormats="0" applyAlignmentFormats="0" applyWidthHeightFormats="1" dataCaption="Values" missingCaption="1" updatedVersion="8" minRefreshableVersion="3" useAutoFormatting="1" rowGrandTotals="0" colGrandTotals="0" itemPrintTitles="1" createdVersion="8" indent="0" outline="1" outlineData="1" multipleFieldFilters="0" chartFormat="7">
  <location ref="A3:B92" firstHeaderRow="1" firstDataRow="1" firstDataCol="1"/>
  <pivotFields count="17">
    <pivotField showAll="0"/>
    <pivotField showAll="0"/>
    <pivotField showAll="0"/>
    <pivotField showAll="0"/>
    <pivotField showAll="0"/>
    <pivotField showAll="0"/>
    <pivotField showAll="0"/>
    <pivotField showAll="0"/>
    <pivotField showAll="0"/>
    <pivotField showAll="0">
      <items count="4">
        <item x="0"/>
        <item x="1"/>
        <item x="2"/>
        <item t="default"/>
      </items>
    </pivotField>
    <pivotField showAll="0"/>
    <pivotField showAll="0">
      <items count="4">
        <item x="1"/>
        <item x="0"/>
        <item x="2"/>
        <item t="default"/>
      </items>
    </pivotField>
    <pivotField showAll="0">
      <items count="4">
        <item x="0"/>
        <item x="1"/>
        <item x="2"/>
        <item t="default"/>
      </items>
    </pivotField>
    <pivotField showAll="0">
      <items count="4">
        <item x="0"/>
        <item x="1"/>
        <item x="2"/>
        <item t="default"/>
      </items>
    </pivotField>
    <pivotField dataField="1"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showAll="0"/>
    <pivotField axis="axisRow"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16"/>
  </rowFields>
  <rowItems count="89">
    <i>
      <x/>
    </i>
    <i>
      <x v="1"/>
    </i>
    <i>
      <x v="2"/>
    </i>
    <i>
      <x v="3"/>
    </i>
    <i>
      <x v="4"/>
    </i>
    <i>
      <x v="5"/>
    </i>
    <i>
      <x v="6"/>
    </i>
    <i>
      <x v="7"/>
    </i>
    <i>
      <x v="8"/>
    </i>
    <i>
      <x v="9"/>
    </i>
    <i>
      <x v="10"/>
    </i>
    <i>
      <x v="11"/>
    </i>
    <i>
      <x v="13"/>
    </i>
    <i>
      <x v="14"/>
    </i>
    <i>
      <x v="15"/>
    </i>
    <i>
      <x v="16"/>
    </i>
    <i>
      <x v="17"/>
    </i>
    <i>
      <x v="21"/>
    </i>
    <i>
      <x v="23"/>
    </i>
    <i>
      <x v="26"/>
    </i>
    <i>
      <x v="27"/>
    </i>
    <i>
      <x v="28"/>
    </i>
    <i>
      <x v="30"/>
    </i>
    <i>
      <x v="31"/>
    </i>
    <i>
      <x v="32"/>
    </i>
    <i>
      <x v="33"/>
    </i>
    <i>
      <x v="34"/>
    </i>
    <i>
      <x v="35"/>
    </i>
    <i>
      <x v="36"/>
    </i>
    <i>
      <x v="37"/>
    </i>
    <i>
      <x v="38"/>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rowItems>
  <colItems count="1">
    <i/>
  </colItems>
  <dataFields count="1">
    <dataField name="Count of publishedDate" fld="14" subtotal="count" baseField="0" baseItem="0"/>
  </dataFields>
  <formats count="2">
    <format dxfId="1">
      <pivotArea dataOnly="0" labelOnly="1" grandRow="1" outline="0" fieldPosition="0"/>
    </format>
    <format dxfId="0">
      <pivotArea field="14" type="button" dataOnly="0" labelOnly="1" outline="0"/>
    </format>
  </formats>
  <chartFormats count="3">
    <chartFormat chart="2" format="186" series="1">
      <pivotArea type="data" outline="0" fieldPosition="0">
        <references count="1">
          <reference field="4294967294" count="1" selected="0">
            <x v="0"/>
          </reference>
        </references>
      </pivotArea>
    </chartFormat>
    <chartFormat chart="5" format="187" series="1">
      <pivotArea type="data" outline="0" fieldPosition="0">
        <references count="1">
          <reference field="4294967294" count="1" selected="0">
            <x v="0"/>
          </reference>
        </references>
      </pivotArea>
    </chartFormat>
    <chartFormat chart="6" format="188"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448BB24-392F-4ED8-A537-5377FA9F4241}"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E7" firstHeaderRow="0" firstDataRow="1" firstDataCol="1"/>
  <pivotFields count="17">
    <pivotField showAll="0"/>
    <pivotField showAll="0"/>
    <pivotField showAll="0"/>
    <pivotField showAll="0"/>
    <pivotField showAll="0"/>
    <pivotField showAll="0"/>
    <pivotField dataField="1" showAll="0"/>
    <pivotField dataField="1" showAll="0"/>
    <pivotField dataField="1" showAll="0"/>
    <pivotField showAll="0">
      <items count="4">
        <item x="0"/>
        <item x="1"/>
        <item x="2"/>
        <item t="default"/>
      </items>
    </pivotField>
    <pivotField showAll="0"/>
    <pivotField axis="axisRow" dataField="1" showAll="0">
      <items count="4">
        <item x="0"/>
        <item x="1"/>
        <item x="2"/>
        <item t="default"/>
      </items>
    </pivotField>
    <pivotField showAll="0">
      <items count="4">
        <item x="0"/>
        <item x="1"/>
        <item x="2"/>
        <item t="default"/>
      </items>
    </pivotField>
    <pivotField showAll="0">
      <items count="4">
        <item x="0"/>
        <item x="1"/>
        <item x="2"/>
        <item t="default"/>
      </items>
    </pivotField>
    <pivotField showAll="0">
      <items count="7158">
        <item x="4229"/>
        <item x="7057"/>
        <item x="7045"/>
        <item x="7050"/>
        <item x="7018"/>
        <item x="7034"/>
        <item x="6976"/>
        <item x="6996"/>
        <item x="7130"/>
        <item x="7020"/>
        <item x="7038"/>
        <item x="7097"/>
        <item x="7147"/>
        <item x="7058"/>
        <item x="7085"/>
        <item x="7149"/>
        <item x="7089"/>
        <item x="7126"/>
        <item x="7114"/>
        <item x="7099"/>
        <item x="7131"/>
        <item x="7143"/>
        <item x="7095"/>
        <item x="7092"/>
        <item x="5979"/>
        <item x="7134"/>
        <item x="7059"/>
        <item x="7155"/>
        <item x="7090"/>
        <item x="7153"/>
        <item x="5018"/>
        <item x="7005"/>
        <item x="7053"/>
        <item x="4782"/>
        <item x="6502"/>
        <item x="7091"/>
        <item x="6989"/>
        <item x="7077"/>
        <item x="7154"/>
        <item x="6182"/>
        <item x="7108"/>
        <item x="5627"/>
        <item x="7071"/>
        <item x="6322"/>
        <item x="6990"/>
        <item x="7048"/>
        <item x="7025"/>
        <item x="6985"/>
        <item x="7041"/>
        <item x="7105"/>
        <item x="7150"/>
        <item x="7101"/>
        <item x="7106"/>
        <item x="7046"/>
        <item x="7039"/>
        <item x="6086"/>
        <item x="6099"/>
        <item x="5494"/>
        <item x="5430"/>
        <item x="7009"/>
        <item x="5737"/>
        <item x="6626"/>
        <item x="4136"/>
        <item x="7151"/>
        <item x="4960"/>
        <item x="6052"/>
        <item x="6413"/>
        <item x="5088"/>
        <item x="6478"/>
        <item x="6482"/>
        <item x="5957"/>
        <item x="6486"/>
        <item x="7033"/>
        <item x="5607"/>
        <item x="5441"/>
        <item x="6859"/>
        <item x="6041"/>
        <item x="6460"/>
        <item x="5558"/>
        <item x="5411"/>
        <item x="6948"/>
        <item x="5062"/>
        <item x="614"/>
        <item x="5915"/>
        <item x="6162"/>
        <item x="4142"/>
        <item x="5469"/>
        <item x="7060"/>
        <item x="5489"/>
        <item x="7141"/>
        <item x="3234"/>
        <item x="6657"/>
        <item x="7061"/>
        <item x="6702"/>
        <item x="5666"/>
        <item x="6483"/>
        <item x="2094"/>
        <item x="6980"/>
        <item x="7125"/>
        <item x="1104"/>
        <item x="5164"/>
        <item x="6110"/>
        <item x="6596"/>
        <item x="4236"/>
        <item x="6177"/>
        <item x="6173"/>
        <item x="4950"/>
        <item x="4298"/>
        <item x="5151"/>
        <item x="6909"/>
        <item x="6590"/>
        <item x="7063"/>
        <item x="6951"/>
        <item x="4226"/>
        <item x="4332"/>
        <item x="7037"/>
        <item x="7024"/>
        <item x="5736"/>
        <item x="6634"/>
        <item x="6764"/>
        <item x="6512"/>
        <item x="6489"/>
        <item x="6019"/>
        <item x="4069"/>
        <item x="5408"/>
        <item x="6222"/>
        <item x="7122"/>
        <item x="6523"/>
        <item x="1111"/>
        <item x="7110"/>
        <item x="6894"/>
        <item x="2533"/>
        <item x="7006"/>
        <item x="7000"/>
        <item x="6701"/>
        <item x="1529"/>
        <item x="6987"/>
        <item x="7146"/>
        <item x="5718"/>
        <item x="6143"/>
        <item x="6415"/>
        <item x="6527"/>
        <item x="6075"/>
        <item x="6316"/>
        <item x="6080"/>
        <item x="6585"/>
        <item x="6882"/>
        <item x="4952"/>
        <item x="6436"/>
        <item x="6111"/>
        <item x="7127"/>
        <item x="4988"/>
        <item x="6060"/>
        <item x="7079"/>
        <item x="6881"/>
        <item x="5918"/>
        <item x="4066"/>
        <item x="6485"/>
        <item x="6029"/>
        <item x="4978"/>
        <item x="6830"/>
        <item x="6049"/>
        <item x="7032"/>
        <item x="7135"/>
        <item x="5409"/>
        <item x="7093"/>
        <item x="6770"/>
        <item x="6037"/>
        <item x="4963"/>
        <item x="6469"/>
        <item x="4635"/>
        <item x="6281"/>
        <item x="6600"/>
        <item x="7065"/>
        <item x="6159"/>
        <item x="137"/>
        <item x="6058"/>
        <item x="6516"/>
        <item x="6939"/>
        <item x="5503"/>
        <item x="6805"/>
        <item x="966"/>
        <item x="6681"/>
        <item x="5458"/>
        <item x="6974"/>
        <item x="4456"/>
        <item x="6141"/>
        <item x="6468"/>
        <item x="5511"/>
        <item x="6385"/>
        <item x="6537"/>
        <item x="2961"/>
        <item x="6971"/>
        <item x="4985"/>
        <item x="6293"/>
        <item x="6534"/>
        <item x="5715"/>
        <item x="5415"/>
        <item x="5002"/>
        <item x="6817"/>
        <item x="4848"/>
        <item x="881"/>
        <item x="6295"/>
        <item x="5758"/>
        <item x="6624"/>
        <item x="4415"/>
        <item x="5735"/>
        <item x="5662"/>
        <item x="7080"/>
        <item x="4701"/>
        <item x="4470"/>
        <item x="2480"/>
        <item x="6891"/>
        <item x="2290"/>
        <item x="4011"/>
        <item x="5173"/>
        <item x="6435"/>
        <item x="6838"/>
        <item x="5719"/>
        <item x="6114"/>
        <item x="7003"/>
        <item x="4969"/>
        <item x="6969"/>
        <item x="5808"/>
        <item x="5755"/>
        <item x="7013"/>
        <item x="6580"/>
        <item x="3100"/>
        <item x="6716"/>
        <item x="6924"/>
        <item x="5701"/>
        <item x="5449"/>
        <item x="4379"/>
        <item x="5709"/>
        <item x="6366"/>
        <item x="6598"/>
        <item x="6368"/>
        <item x="3538"/>
        <item x="6722"/>
        <item x="5774"/>
        <item x="6602"/>
        <item x="5722"/>
        <item x="2018"/>
        <item x="6851"/>
        <item x="4495"/>
        <item x="4809"/>
        <item x="6676"/>
        <item x="5440"/>
        <item x="307"/>
        <item x="6365"/>
        <item x="3757"/>
        <item x="6317"/>
        <item x="6862"/>
        <item x="6542"/>
        <item x="5454"/>
        <item x="6592"/>
        <item x="6124"/>
        <item x="6122"/>
        <item x="6816"/>
        <item x="6021"/>
        <item x="5474"/>
        <item x="6698"/>
        <item x="5510"/>
        <item x="6582"/>
        <item x="6065"/>
        <item x="2711"/>
        <item x="5450"/>
        <item x="6707"/>
        <item x="6717"/>
        <item x="5961"/>
        <item x="6333"/>
        <item x="5807"/>
        <item x="6928"/>
        <item x="2600"/>
        <item x="6607"/>
        <item x="6123"/>
        <item x="4139"/>
        <item x="6752"/>
        <item x="6577"/>
        <item x="7086"/>
        <item x="4727"/>
        <item x="7096"/>
        <item x="5714"/>
        <item x="7104"/>
        <item x="6930"/>
        <item x="6953"/>
        <item x="3801"/>
        <item x="4929"/>
        <item x="6011"/>
        <item x="6929"/>
        <item x="4361"/>
        <item x="7010"/>
        <item x="5958"/>
        <item x="6910"/>
        <item x="2948"/>
        <item x="4394"/>
        <item x="5112"/>
        <item x="6108"/>
        <item x="6538"/>
        <item x="4665"/>
        <item x="6096"/>
        <item x="5700"/>
        <item x="6448"/>
        <item x="6978"/>
        <item x="2027"/>
        <item x="6767"/>
        <item x="3260"/>
        <item x="4552"/>
        <item x="5387"/>
        <item x="6067"/>
        <item x="4695"/>
        <item x="4235"/>
        <item x="6540"/>
        <item x="6142"/>
        <item x="5405"/>
        <item x="5951"/>
        <item x="6895"/>
        <item x="4652"/>
        <item x="5146"/>
        <item x="5631"/>
        <item x="4702"/>
        <item x="6995"/>
        <item x="5564"/>
        <item x="6735"/>
        <item x="4881"/>
        <item x="6893"/>
        <item x="4358"/>
        <item x="5973"/>
        <item x="1939"/>
        <item x="5703"/>
        <item x="6796"/>
        <item x="3793"/>
        <item x="4538"/>
        <item x="7112"/>
        <item x="6572"/>
        <item x="6800"/>
        <item x="6991"/>
        <item x="4872"/>
        <item x="6509"/>
        <item x="5989"/>
        <item x="5512"/>
        <item x="6933"/>
        <item x="7002"/>
        <item x="6762"/>
        <item x="6855"/>
        <item x="5534"/>
        <item x="5560"/>
        <item x="7076"/>
        <item x="6710"/>
        <item x="5943"/>
        <item x="6063"/>
        <item x="6033"/>
        <item x="5236"/>
        <item x="6088"/>
        <item x="7011"/>
        <item x="6616"/>
        <item x="6331"/>
        <item x="3860"/>
        <item x="6573"/>
        <item x="7070"/>
        <item x="5340"/>
        <item x="4830"/>
        <item x="5699"/>
        <item x="6326"/>
        <item x="5605"/>
        <item x="6311"/>
        <item x="6870"/>
        <item x="5520"/>
        <item x="6258"/>
        <item x="5962"/>
        <item x="6907"/>
        <item x="7103"/>
        <item x="4421"/>
        <item x="5784"/>
        <item x="6016"/>
        <item x="5111"/>
        <item x="2763"/>
        <item x="4280"/>
        <item x="7036"/>
        <item x="6654"/>
        <item x="4938"/>
        <item x="5366"/>
        <item x="7113"/>
        <item x="6864"/>
        <item x="6640"/>
        <item x="5515"/>
        <item x="5899"/>
        <item x="6932"/>
        <item x="1077"/>
        <item x="5576"/>
        <item x="5041"/>
        <item x="6410"/>
        <item x="5588"/>
        <item x="5753"/>
        <item x="3409"/>
        <item x="4145"/>
        <item x="6138"/>
        <item x="5698"/>
        <item x="1928"/>
        <item x="6287"/>
        <item x="5177"/>
        <item x="7051"/>
        <item x="5856"/>
        <item x="7014"/>
        <item x="5744"/>
        <item x="7084"/>
        <item x="7052"/>
        <item x="7132"/>
        <item x="5595"/>
        <item x="6584"/>
        <item x="5081"/>
        <item x="1569"/>
        <item x="6810"/>
        <item x="5926"/>
        <item x="6023"/>
        <item x="6040"/>
        <item x="5053"/>
        <item x="6010"/>
        <item x="3002"/>
        <item x="6617"/>
        <item x="6421"/>
        <item x="3264"/>
        <item x="5963"/>
        <item x="5403"/>
        <item x="7047"/>
        <item x="7064"/>
        <item x="3554"/>
        <item x="6025"/>
        <item x="6470"/>
        <item x="6821"/>
        <item x="4582"/>
        <item x="2758"/>
        <item x="6309"/>
        <item x="4390"/>
        <item x="5496"/>
        <item x="6867"/>
        <item x="4448"/>
        <item x="6955"/>
        <item x="6344"/>
        <item x="5639"/>
        <item x="6126"/>
        <item x="4906"/>
        <item x="3476"/>
        <item x="6367"/>
        <item x="6574"/>
        <item x="6427"/>
        <item x="5908"/>
        <item x="6104"/>
        <item x="1061"/>
        <item x="4271"/>
        <item x="2432"/>
        <item x="7062"/>
        <item x="6064"/>
        <item x="3247"/>
        <item x="2528"/>
        <item x="751"/>
        <item x="4975"/>
        <item x="5507"/>
        <item x="6606"/>
        <item x="6305"/>
        <item x="7004"/>
        <item x="6477"/>
        <item x="4866"/>
        <item x="5099"/>
        <item x="5873"/>
        <item x="6256"/>
        <item x="5080"/>
        <item x="5912"/>
        <item x="7040"/>
        <item x="4864"/>
        <item x="3841"/>
        <item x="5671"/>
        <item x="6936"/>
        <item x="4117"/>
        <item x="7022"/>
        <item x="7139"/>
        <item x="62"/>
        <item x="5589"/>
        <item x="6417"/>
        <item x="5586"/>
        <item x="5867"/>
        <item x="2637"/>
        <item x="4761"/>
        <item x="3067"/>
        <item x="5757"/>
        <item x="7074"/>
        <item x="5939"/>
        <item x="6461"/>
        <item x="7031"/>
        <item x="6357"/>
        <item x="6782"/>
        <item x="7016"/>
        <item x="4666"/>
        <item x="6593"/>
        <item x="7021"/>
        <item x="3219"/>
        <item x="4526"/>
        <item x="7066"/>
        <item x="4101"/>
        <item x="6689"/>
        <item x="6330"/>
        <item x="2494"/>
        <item x="2101"/>
        <item x="6376"/>
        <item x="5156"/>
        <item x="5545"/>
        <item x="6919"/>
        <item x="5055"/>
        <item x="6132"/>
        <item x="5840"/>
        <item x="5154"/>
        <item x="7137"/>
        <item x="5459"/>
        <item x="7094"/>
        <item x="6146"/>
        <item x="2063"/>
        <item x="6345"/>
        <item x="6387"/>
        <item x="4510"/>
        <item x="7088"/>
        <item x="5756"/>
        <item x="3567"/>
        <item x="3895"/>
        <item x="6622"/>
        <item x="5584"/>
        <item x="5868"/>
        <item x="3888"/>
        <item x="6999"/>
        <item x="5572"/>
        <item x="6206"/>
        <item x="7156"/>
        <item x="6779"/>
        <item x="882"/>
        <item x="6723"/>
        <item x="5590"/>
        <item x="5464"/>
        <item x="56"/>
        <item x="5942"/>
        <item x="4904"/>
        <item x="5336"/>
        <item x="6452"/>
        <item x="2031"/>
        <item x="5492"/>
        <item x="2680"/>
        <item x="6095"/>
        <item x="6979"/>
        <item x="5940"/>
        <item x="6559"/>
        <item x="6543"/>
        <item x="5591"/>
        <item x="4895"/>
        <item x="3286"/>
        <item x="7145"/>
        <item x="5038"/>
        <item x="4873"/>
        <item x="6809"/>
        <item x="6440"/>
        <item x="6982"/>
        <item x="6370"/>
        <item x="2862"/>
        <item x="2823"/>
        <item x="5923"/>
        <item x="3564"/>
        <item x="3414"/>
        <item x="1050"/>
        <item x="5917"/>
        <item x="6941"/>
        <item x="2860"/>
        <item x="6840"/>
        <item x="5637"/>
        <item x="6801"/>
        <item x="57"/>
        <item x="6644"/>
        <item x="6854"/>
        <item x="7017"/>
        <item x="4151"/>
        <item x="6902"/>
        <item x="3401"/>
        <item x="4013"/>
        <item x="4435"/>
        <item x="6757"/>
        <item x="1817"/>
        <item x="4458"/>
        <item x="5643"/>
        <item x="5531"/>
        <item x="3416"/>
        <item x="3656"/>
        <item x="7100"/>
        <item x="6950"/>
        <item x="3640"/>
        <item x="3449"/>
        <item x="6997"/>
        <item x="6869"/>
        <item x="5466"/>
        <item x="6727"/>
        <item x="6001"/>
        <item x="731"/>
        <item x="3804"/>
        <item x="2906"/>
        <item x="5315"/>
        <item x="1168"/>
        <item x="4910"/>
        <item x="3837"/>
        <item x="1245"/>
        <item x="5026"/>
        <item x="3296"/>
        <item x="5128"/>
        <item x="6901"/>
        <item x="5185"/>
        <item x="5959"/>
        <item x="6977"/>
        <item x="2811"/>
        <item x="2193"/>
        <item x="5402"/>
        <item x="4949"/>
        <item x="6993"/>
        <item x="4460"/>
        <item x="6494"/>
        <item x="5108"/>
        <item x="5273"/>
        <item x="633"/>
        <item x="3037"/>
        <item x="5004"/>
        <item x="6347"/>
        <item x="7023"/>
        <item x="5152"/>
        <item x="5023"/>
        <item x="6462"/>
        <item x="5220"/>
        <item x="3689"/>
        <item x="7140"/>
        <item x="7087"/>
        <item x="6185"/>
        <item x="6169"/>
        <item x="4487"/>
        <item x="3338"/>
        <item x="4874"/>
        <item x="6852"/>
        <item x="5663"/>
        <item x="6743"/>
        <item x="6958"/>
        <item x="4720"/>
        <item x="4164"/>
        <item x="6539"/>
        <item x="6508"/>
        <item x="3221"/>
        <item x="1239"/>
        <item x="4998"/>
        <item x="1188"/>
        <item x="7001"/>
        <item x="4992"/>
        <item x="3154"/>
        <item x="6332"/>
        <item x="4946"/>
        <item x="5559"/>
        <item x="6839"/>
        <item x="4921"/>
        <item x="5579"/>
        <item x="3559"/>
        <item x="6424"/>
        <item x="6546"/>
        <item x="7116"/>
        <item x="6157"/>
        <item x="4654"/>
        <item x="4387"/>
        <item x="6690"/>
        <item x="7008"/>
        <item x="5057"/>
        <item x="5592"/>
        <item x="6983"/>
        <item x="6507"/>
        <item x="6781"/>
        <item x="5021"/>
        <item x="6576"/>
        <item x="1464"/>
        <item x="4038"/>
        <item x="1036"/>
        <item x="5618"/>
        <item x="5634"/>
        <item x="7124"/>
        <item x="5623"/>
        <item x="4452"/>
        <item x="7081"/>
        <item x="1979"/>
        <item x="6313"/>
        <item x="6439"/>
        <item x="6968"/>
        <item x="3623"/>
        <item x="5547"/>
        <item x="5613"/>
        <item x="4821"/>
        <item x="5098"/>
        <item x="6240"/>
        <item x="6949"/>
        <item x="6920"/>
        <item x="3649"/>
        <item x="449"/>
        <item x="5048"/>
        <item x="4996"/>
        <item x="5528"/>
        <item x="5147"/>
        <item x="5889"/>
        <item x="3599"/>
        <item x="5498"/>
        <item x="5084"/>
        <item x="3327"/>
        <item x="5401"/>
        <item x="4447"/>
        <item x="4278"/>
        <item x="4892"/>
        <item x="5238"/>
        <item x="5797"/>
        <item x="1372"/>
        <item x="4462"/>
        <item x="5783"/>
        <item x="4335"/>
        <item x="6565"/>
        <item x="5089"/>
        <item x="3302"/>
        <item x="2667"/>
        <item x="5477"/>
        <item x="2412"/>
        <item x="3161"/>
        <item x="2081"/>
        <item x="6362"/>
        <item x="4104"/>
        <item x="4197"/>
        <item x="6860"/>
        <item x="6728"/>
        <item x="4192"/>
        <item x="3266"/>
        <item x="4285"/>
        <item x="5015"/>
        <item x="6172"/>
        <item x="5009"/>
        <item x="2909"/>
        <item x="4962"/>
        <item x="1978"/>
        <item x="5713"/>
        <item x="5457"/>
        <item x="3084"/>
        <item x="6957"/>
        <item x="6514"/>
        <item x="3834"/>
        <item x="6350"/>
        <item x="6570"/>
        <item x="5095"/>
        <item x="1727"/>
        <item x="5508"/>
        <item x="4466"/>
        <item x="6059"/>
        <item x="3800"/>
        <item x="6519"/>
        <item x="4454"/>
        <item x="7072"/>
        <item x="5463"/>
        <item x="6888"/>
        <item x="4444"/>
        <item x="5493"/>
        <item x="4133"/>
        <item x="6774"/>
        <item x="5150"/>
        <item x="6318"/>
        <item x="7056"/>
        <item x="1886"/>
        <item x="5676"/>
        <item x="5691"/>
        <item x="6994"/>
        <item x="3396"/>
        <item x="1897"/>
        <item x="5516"/>
        <item x="4900"/>
        <item x="2783"/>
        <item x="6972"/>
        <item x="423"/>
        <item x="6835"/>
        <item x="3947"/>
        <item x="4427"/>
        <item x="6568"/>
        <item x="6588"/>
        <item x="4943"/>
        <item x="5519"/>
        <item x="4455"/>
        <item x="6945"/>
        <item x="6044"/>
        <item x="6400"/>
        <item x="6324"/>
        <item x="5980"/>
        <item x="5710"/>
        <item x="6449"/>
        <item x="5913"/>
        <item x="6658"/>
        <item x="6954"/>
        <item x="5105"/>
        <item x="6454"/>
        <item x="5795"/>
        <item x="5058"/>
        <item x="5960"/>
        <item x="6441"/>
        <item x="4945"/>
        <item x="7078"/>
        <item x="5530"/>
        <item x="5452"/>
        <item x="978"/>
        <item x="5504"/>
        <item x="6308"/>
        <item x="3151"/>
        <item x="2540"/>
        <item x="1142"/>
        <item x="6828"/>
        <item x="6200"/>
        <item x="5924"/>
        <item x="4928"/>
        <item x="5682"/>
        <item x="6369"/>
        <item x="6520"/>
        <item x="3303"/>
        <item x="6399"/>
        <item x="6084"/>
        <item x="1226"/>
        <item x="4891"/>
        <item x="5158"/>
        <item x="4646"/>
        <item x="5497"/>
        <item x="6844"/>
        <item x="6788"/>
        <item x="1280"/>
        <item x="6100"/>
        <item x="6300"/>
        <item x="2103"/>
        <item x="3665"/>
        <item x="1038"/>
        <item x="4426"/>
        <item x="5785"/>
        <item x="5638"/>
        <item x="5750"/>
        <item x="722"/>
        <item x="5116"/>
        <item x="4570"/>
        <item x="5874"/>
        <item x="5200"/>
        <item x="2029"/>
        <item x="4901"/>
        <item x="5159"/>
        <item x="5390"/>
        <item x="6826"/>
        <item x="7042"/>
        <item x="4822"/>
        <item x="5234"/>
        <item x="5972"/>
        <item x="7019"/>
        <item x="6092"/>
        <item x="6497"/>
        <item x="4970"/>
        <item x="5819"/>
        <item x="5946"/>
        <item x="6884"/>
        <item x="1700"/>
        <item x="1980"/>
        <item x="5077"/>
        <item x="3748"/>
        <item x="5443"/>
        <item x="6087"/>
        <item x="5711"/>
        <item x="6083"/>
        <item x="6434"/>
        <item x="1395"/>
        <item x="6352"/>
        <item x="3885"/>
        <item x="2091"/>
        <item x="4886"/>
        <item x="3036"/>
        <item x="6443"/>
        <item x="6912"/>
        <item x="4221"/>
        <item x="6073"/>
        <item x="5003"/>
        <item x="5094"/>
        <item x="6944"/>
        <item x="6459"/>
        <item x="5614"/>
        <item x="5485"/>
        <item x="5435"/>
        <item x="4450"/>
        <item x="6638"/>
        <item x="820"/>
        <item x="5448"/>
        <item x="6963"/>
        <item x="6034"/>
        <item x="4610"/>
        <item x="5890"/>
        <item x="6364"/>
        <item x="1403"/>
        <item x="900"/>
        <item x="6683"/>
        <item x="5522"/>
        <item x="5473"/>
        <item x="6668"/>
        <item x="1227"/>
        <item x="4519"/>
        <item x="4333"/>
        <item x="3119"/>
        <item x="3981"/>
        <item x="2601"/>
        <item x="4110"/>
        <item x="6270"/>
        <item x="5400"/>
        <item x="2858"/>
        <item x="5326"/>
        <item x="6988"/>
        <item x="2830"/>
        <item x="6984"/>
        <item x="2142"/>
        <item x="2951"/>
        <item x="5624"/>
        <item x="5118"/>
        <item x="4558"/>
        <item x="4625"/>
        <item x="4308"/>
        <item x="1134"/>
        <item x="2332"/>
        <item x="4367"/>
        <item x="4472"/>
        <item x="5006"/>
        <item x="6061"/>
        <item x="4847"/>
        <item x="3326"/>
        <item x="7107"/>
        <item x="4854"/>
        <item x="2493"/>
        <item x="3391"/>
        <item x="1811"/>
        <item x="6371"/>
        <item x="5626"/>
        <item x="6336"/>
        <item x="526"/>
        <item x="4780"/>
        <item x="7082"/>
        <item x="962"/>
        <item x="4008"/>
        <item x="5517"/>
        <item x="4260"/>
        <item x="5875"/>
        <item x="4877"/>
        <item x="6388"/>
        <item x="4670"/>
        <item x="5630"/>
        <item x="3212"/>
        <item x="1713"/>
        <item x="4915"/>
        <item x="4480"/>
        <item x="1703"/>
        <item x="3436"/>
        <item x="6973"/>
        <item x="1922"/>
        <item x="3936"/>
        <item x="168"/>
        <item x="5742"/>
        <item x="2174"/>
        <item x="7142"/>
        <item x="4430"/>
        <item x="6720"/>
        <item x="5672"/>
        <item x="2114"/>
        <item x="6337"/>
        <item x="5513"/>
        <item x="6691"/>
        <item x="3385"/>
        <item x="4163"/>
        <item x="3169"/>
        <item x="6725"/>
        <item x="2512"/>
        <item x="2558"/>
        <item x="4961"/>
        <item x="1021"/>
        <item x="7007"/>
        <item x="5027"/>
        <item x="4954"/>
        <item x="4431"/>
        <item x="6887"/>
        <item x="6966"/>
        <item x="6175"/>
        <item x="4400"/>
        <item x="6284"/>
        <item x="7115"/>
        <item x="3115"/>
        <item x="357"/>
        <item x="6763"/>
        <item x="5670"/>
        <item x="6426"/>
        <item x="5597"/>
        <item x="1035"/>
        <item x="3433"/>
        <item x="6237"/>
        <item x="6755"/>
        <item x="5437"/>
        <item x="6423"/>
        <item x="5553"/>
        <item x="3797"/>
        <item x="6043"/>
        <item x="998"/>
        <item x="671"/>
        <item x="6506"/>
        <item x="4420"/>
        <item x="5036"/>
        <item x="6404"/>
        <item x="6678"/>
        <item x="911"/>
        <item x="4432"/>
        <item x="6154"/>
        <item x="3896"/>
        <item x="5955"/>
        <item x="3866"/>
        <item x="6789"/>
        <item x="6329"/>
        <item x="5461"/>
        <item x="6813"/>
        <item x="5833"/>
        <item x="6457"/>
        <item x="5008"/>
        <item x="4849"/>
        <item x="6986"/>
        <item x="3466"/>
        <item x="6696"/>
        <item x="6911"/>
        <item x="4920"/>
        <item x="5056"/>
        <item x="7148"/>
        <item x="4350"/>
        <item x="6704"/>
        <item x="4737"/>
        <item x="355"/>
        <item x="6121"/>
        <item x="4655"/>
        <item x="6307"/>
        <item x="6730"/>
        <item x="2895"/>
        <item x="6750"/>
        <item x="6389"/>
        <item x="1576"/>
        <item x="5025"/>
        <item x="2663"/>
        <item x="5953"/>
        <item x="4446"/>
        <item x="1472"/>
        <item x="930"/>
        <item x="4468"/>
        <item x="2583"/>
        <item x="2579"/>
        <item x="6575"/>
        <item x="5155"/>
        <item x="6488"/>
        <item x="7123"/>
        <item x="6094"/>
        <item x="5049"/>
        <item x="4684"/>
        <item x="1589"/>
        <item x="1299"/>
        <item x="6433"/>
        <item x="7119"/>
        <item x="3430"/>
        <item x="5596"/>
        <item x="5433"/>
        <item x="5800"/>
        <item x="1834"/>
        <item x="3272"/>
        <item x="6158"/>
        <item x="6650"/>
        <item x="5354"/>
        <item x="5811"/>
        <item x="2197"/>
        <item x="4894"/>
        <item x="5169"/>
        <item x="7111"/>
        <item x="1316"/>
        <item x="6167"/>
        <item x="6325"/>
        <item x="5571"/>
        <item x="19"/>
        <item x="3807"/>
        <item x="6775"/>
        <item x="1822"/>
        <item x="2093"/>
        <item x="6694"/>
        <item x="2981"/>
        <item x="3149"/>
        <item x="5936"/>
        <item x="6961"/>
        <item x="4305"/>
        <item x="6089"/>
        <item x="4440"/>
        <item x="979"/>
        <item x="6340"/>
        <item x="2749"/>
        <item x="6120"/>
        <item x="4927"/>
        <item x="3531"/>
        <item x="5570"/>
        <item x="5704"/>
        <item x="3955"/>
        <item x="6761"/>
        <item x="6081"/>
        <item x="477"/>
        <item x="1420"/>
        <item x="4441"/>
        <item x="6131"/>
        <item x="5113"/>
        <item x="2250"/>
        <item x="6732"/>
        <item x="6135"/>
        <item x="5535"/>
        <item x="5806"/>
        <item x="6642"/>
        <item x="3705"/>
        <item x="5521"/>
        <item x="6148"/>
        <item x="3445"/>
        <item x="4459"/>
        <item x="5754"/>
        <item x="6868"/>
        <item x="6819"/>
        <item x="4412"/>
        <item x="4919"/>
        <item x="2605"/>
        <item x="6472"/>
        <item x="2818"/>
        <item x="2725"/>
        <item x="2578"/>
        <item x="3458"/>
        <item x="3362"/>
        <item x="4936"/>
        <item x="6416"/>
        <item x="1220"/>
        <item x="5141"/>
        <item x="1780"/>
        <item x="6736"/>
        <item x="1159"/>
        <item x="2987"/>
        <item x="806"/>
        <item x="6741"/>
        <item x="5622"/>
        <item x="4651"/>
        <item x="3916"/>
        <item x="2617"/>
        <item x="5110"/>
        <item x="6655"/>
        <item x="3418"/>
        <item x="4851"/>
        <item x="5034"/>
        <item x="5031"/>
        <item x="3287"/>
        <item x="3321"/>
        <item x="6729"/>
        <item x="5603"/>
        <item x="4888"/>
        <item x="6885"/>
        <item x="4973"/>
        <item x="5657"/>
        <item x="1891"/>
        <item x="6916"/>
        <item x="4231"/>
        <item x="3070"/>
        <item x="6382"/>
        <item x="1704"/>
        <item x="2025"/>
        <item x="5902"/>
        <item x="6013"/>
        <item x="6724"/>
        <item x="3835"/>
        <item x="5286"/>
        <item x="5653"/>
        <item x="847"/>
        <item x="5839"/>
        <item x="2401"/>
        <item x="3703"/>
        <item x="284"/>
        <item x="4463"/>
        <item x="6224"/>
        <item x="6180"/>
        <item x="6965"/>
        <item x="6524"/>
        <item x="1435"/>
        <item x="6846"/>
        <item x="6156"/>
        <item x="6889"/>
        <item x="6432"/>
        <item x="3827"/>
        <item x="4443"/>
        <item x="6194"/>
        <item x="4984"/>
        <item x="6057"/>
        <item x="997"/>
        <item x="7068"/>
        <item x="6706"/>
        <item x="4947"/>
        <item x="6630"/>
        <item x="3811"/>
        <item x="3798"/>
        <item x="4875"/>
        <item x="4103"/>
        <item x="3123"/>
        <item x="2756"/>
        <item x="6518"/>
        <item x="2396"/>
        <item x="5598"/>
        <item x="1680"/>
        <item x="6109"/>
        <item x="5078"/>
        <item x="2673"/>
        <item x="6552"/>
        <item x="5424"/>
        <item x="5483"/>
        <item x="6892"/>
        <item x="6765"/>
        <item x="4524"/>
        <item x="6567"/>
        <item x="6647"/>
        <item x="7136"/>
        <item x="6548"/>
        <item x="4084"/>
        <item x="6938"/>
        <item x="1515"/>
        <item x="5619"/>
        <item x="5544"/>
        <item x="5285"/>
        <item x="3298"/>
        <item x="7129"/>
        <item x="5529"/>
        <item x="1465"/>
        <item x="5655"/>
        <item x="6246"/>
        <item x="5050"/>
        <item x="5451"/>
        <item x="6825"/>
        <item x="4249"/>
        <item x="6692"/>
        <item x="5444"/>
        <item x="3641"/>
        <item x="1140"/>
        <item x="406"/>
        <item x="55"/>
        <item x="1164"/>
        <item x="6076"/>
        <item x="5969"/>
        <item x="7015"/>
        <item x="5410"/>
        <item x="6118"/>
        <item x="4861"/>
        <item x="5569"/>
        <item x="7075"/>
        <item x="6039"/>
        <item x="5977"/>
        <item x="5645"/>
        <item x="5119"/>
        <item x="4290"/>
        <item x="5952"/>
        <item x="711"/>
        <item x="7102"/>
        <item x="2217"/>
        <item x="6487"/>
        <item x="2989"/>
        <item x="4413"/>
        <item x="6875"/>
        <item x="3434"/>
        <item x="6055"/>
        <item x="6249"/>
        <item x="3333"/>
        <item x="6914"/>
        <item x="1422"/>
        <item x="6335"/>
        <item x="3929"/>
        <item x="3398"/>
        <item x="4922"/>
        <item x="4423"/>
        <item x="2376"/>
        <item x="5930"/>
        <item x="6595"/>
        <item x="4756"/>
        <item x="3447"/>
        <item x="6306"/>
        <item x="5194"/>
        <item x="6943"/>
        <item x="4438"/>
        <item x="6374"/>
        <item x="6544"/>
        <item x="5723"/>
        <item x="6747"/>
        <item x="5385"/>
        <item x="7054"/>
        <item x="6940"/>
        <item x="6754"/>
        <item x="6038"/>
        <item x="6785"/>
        <item x="6351"/>
        <item x="5356"/>
        <item x="5414"/>
        <item x="6445"/>
        <item x="987"/>
        <item x="4252"/>
        <item x="6419"/>
        <item x="1968"/>
        <item x="6035"/>
        <item x="5518"/>
        <item x="6947"/>
        <item x="7029"/>
        <item x="6079"/>
        <item x="1965"/>
        <item x="4852"/>
        <item x="1285"/>
        <item x="6629"/>
        <item x="6937"/>
        <item x="5948"/>
        <item x="2815"/>
        <item x="6918"/>
        <item x="4535"/>
        <item x="5136"/>
        <item x="6395"/>
        <item x="5602"/>
        <item x="4914"/>
        <item x="6053"/>
        <item x="4115"/>
        <item x="4184"/>
        <item x="5678"/>
        <item x="3335"/>
        <item x="5"/>
        <item x="5472"/>
        <item x="7133"/>
        <item x="7035"/>
        <item x="6113"/>
        <item x="6545"/>
        <item x="6780"/>
        <item x="5140"/>
        <item x="3815"/>
        <item x="5232"/>
        <item x="4239"/>
        <item x="460"/>
        <item x="4990"/>
        <item x="5453"/>
        <item x="6349"/>
        <item x="1307"/>
        <item x="5817"/>
        <item x="1550"/>
        <item x="6101"/>
        <item x="5148"/>
        <item x="719"/>
        <item x="4004"/>
        <item x="3721"/>
        <item x="3406"/>
        <item x="6935"/>
        <item x="3959"/>
        <item x="5386"/>
        <item x="5132"/>
        <item x="4840"/>
        <item x="6115"/>
        <item x="5841"/>
        <item x="3611"/>
        <item x="6562"/>
        <item x="5641"/>
        <item x="2066"/>
        <item x="6312"/>
        <item x="864"/>
        <item x="6393"/>
        <item x="5903"/>
        <item x="5022"/>
        <item x="5191"/>
        <item x="1228"/>
        <item x="1255"/>
        <item x="5999"/>
        <item x="3743"/>
        <item x="5764"/>
        <item x="4899"/>
        <item x="4242"/>
        <item x="1666"/>
        <item x="7067"/>
        <item x="2952"/>
        <item x="4537"/>
        <item x="6931"/>
        <item x="5163"/>
        <item x="2526"/>
        <item x="6563"/>
        <item x="6133"/>
        <item x="6221"/>
        <item x="3375"/>
        <item x="4817"/>
        <item x="6656"/>
        <item x="5561"/>
        <item x="4858"/>
        <item x="6051"/>
        <item x="5617"/>
        <item x="6106"/>
        <item x="5551"/>
        <item x="4193"/>
        <item x="196"/>
        <item x="5922"/>
        <item x="6633"/>
        <item x="4339"/>
        <item x="6766"/>
        <item x="4725"/>
        <item x="6915"/>
        <item x="5447"/>
        <item x="6006"/>
        <item x="1337"/>
        <item x="5073"/>
        <item x="3601"/>
        <item x="5180"/>
        <item x="5054"/>
        <item x="6174"/>
        <item x="3580"/>
        <item x="4449"/>
        <item x="5920"/>
        <item x="6024"/>
        <item x="6815"/>
        <item x="6530"/>
        <item x="5039"/>
        <item x="4244"/>
        <item x="2056"/>
        <item x="6834"/>
        <item x="140"/>
        <item x="4515"/>
        <item x="6498"/>
        <item x="4812"/>
        <item x="5538"/>
        <item x="4926"/>
        <item x="3725"/>
        <item x="5646"/>
        <item x="5160"/>
        <item x="4713"/>
        <item x="1358"/>
        <item x="451"/>
        <item x="5794"/>
        <item x="6661"/>
        <item x="5428"/>
        <item x="6298"/>
        <item x="5302"/>
        <item x="620"/>
        <item x="6917"/>
        <item x="3012"/>
        <item x="5202"/>
        <item x="5543"/>
        <item x="3865"/>
        <item x="2246"/>
        <item x="4958"/>
        <item x="1355"/>
        <item x="3511"/>
        <item x="5467"/>
        <item x="4606"/>
        <item x="6560"/>
        <item x="6129"/>
        <item x="1952"/>
        <item x="6098"/>
        <item x="4896"/>
        <item x="4918"/>
        <item x="6740"/>
        <item x="6499"/>
        <item x="5005"/>
        <item x="6480"/>
        <item x="4262"/>
        <item x="3968"/>
        <item x="5796"/>
        <item x="5455"/>
        <item x="5731"/>
        <item x="5335"/>
        <item x="5333"/>
        <item x="6645"/>
        <item x="6303"/>
        <item x="1810"/>
        <item x="3410"/>
        <item x="3854"/>
        <item x="6832"/>
        <item x="2372"/>
        <item x="6913"/>
        <item x="6942"/>
        <item x="6923"/>
        <item x="3199"/>
        <item x="7120"/>
        <item x="5362"/>
        <item x="356"/>
        <item x="6671"/>
        <item x="1013"/>
        <item x="1556"/>
        <item x="5636"/>
        <item x="6680"/>
        <item x="692"/>
        <item x="3740"/>
        <item x="3697"/>
        <item x="6202"/>
        <item x="6649"/>
        <item x="145"/>
        <item x="6874"/>
        <item x="1288"/>
        <item x="851"/>
        <item x="4669"/>
        <item x="3964"/>
        <item x="5982"/>
        <item x="6597"/>
        <item x="16"/>
        <item x="6609"/>
        <item x="4577"/>
        <item x="6431"/>
        <item x="1489"/>
        <item x="6564"/>
        <item x="2740"/>
        <item x="6422"/>
        <item x="4834"/>
        <item x="1843"/>
        <item x="6217"/>
        <item x="4007"/>
        <item x="2588"/>
        <item x="6848"/>
        <item x="2282"/>
        <item x="4028"/>
        <item x="1503"/>
        <item x="6927"/>
        <item x="3497"/>
        <item x="3075"/>
        <item x="3700"/>
        <item x="4723"/>
        <item x="1778"/>
        <item x="5074"/>
        <item x="5858"/>
        <item x="1735"/>
        <item x="4846"/>
        <item x="3638"/>
        <item x="6611"/>
        <item x="5161"/>
        <item x="4334"/>
        <item x="6446"/>
        <item x="3468"/>
        <item x="4310"/>
        <item x="6790"/>
        <item x="6535"/>
        <item x="6267"/>
        <item x="4299"/>
        <item x="338"/>
        <item x="5416"/>
        <item x="5990"/>
        <item x="6652"/>
        <item x="5445"/>
        <item x="972"/>
        <item x="3840"/>
        <item x="6677"/>
        <item x="5000"/>
        <item x="2083"/>
        <item x="2275"/>
        <item x="3926"/>
        <item x="6390"/>
        <item x="197"/>
        <item x="2926"/>
        <item x="986"/>
        <item x="4469"/>
        <item x="3938"/>
        <item x="5524"/>
        <item x="2297"/>
        <item x="5615"/>
        <item x="6581"/>
        <item x="5690"/>
        <item x="5733"/>
        <item x="3013"/>
        <item x="6467"/>
        <item x="5100"/>
        <item x="2822"/>
        <item x="6238"/>
        <item x="5565"/>
        <item x="3845"/>
        <item x="6685"/>
        <item x="5172"/>
        <item x="4433"/>
        <item x="7043"/>
        <item x="5168"/>
        <item x="6703"/>
        <item x="4176"/>
        <item x="220"/>
        <item x="1302"/>
        <item x="1237"/>
        <item x="6153"/>
        <item x="4457"/>
        <item x="4944"/>
        <item x="6899"/>
        <item x="5166"/>
        <item x="6856"/>
        <item x="5344"/>
        <item x="1612"/>
        <item x="1743"/>
        <item x="5966"/>
        <item x="5934"/>
        <item x="4386"/>
        <item x="5635"/>
        <item x="1967"/>
        <item x="2744"/>
        <item x="4422"/>
        <item x="5181"/>
        <item x="3622"/>
        <item x="5478"/>
        <item x="4288"/>
        <item x="4810"/>
        <item x="4856"/>
        <item x="4942"/>
        <item x="6803"/>
        <item x="1976"/>
        <item x="5880"/>
        <item x="273"/>
        <item x="6635"/>
        <item x="295"/>
        <item x="901"/>
        <item x="5826"/>
        <item x="2247"/>
        <item x="1777"/>
        <item x="6071"/>
        <item x="5656"/>
        <item x="1720"/>
        <item x="3789"/>
        <item x="6531"/>
        <item x="6975"/>
        <item x="5382"/>
        <item x="4052"/>
        <item x="3973"/>
        <item x="3813"/>
        <item x="6758"/>
        <item x="6338"/>
        <item x="2102"/>
        <item x="5857"/>
        <item x="3781"/>
        <item x="5079"/>
        <item x="1708"/>
        <item x="5460"/>
        <item x="4185"/>
        <item x="4196"/>
        <item x="4219"/>
        <item x="4150"/>
        <item x="6665"/>
        <item x="2888"/>
        <item x="6653"/>
        <item x="3277"/>
        <item x="3329"/>
        <item x="5090"/>
        <item x="6555"/>
        <item x="6829"/>
        <item x="5439"/>
        <item x="6000"/>
        <item x="5235"/>
        <item x="6625"/>
        <item x="5071"/>
        <item x="7030"/>
        <item x="4410"/>
        <item x="1797"/>
        <item x="1690"/>
        <item x="293"/>
        <item x="271"/>
        <item x="5348"/>
        <item x="5490"/>
        <item x="2481"/>
        <item x="5650"/>
        <item x="4365"/>
        <item x="4509"/>
        <item x="3771"/>
        <item x="6091"/>
        <item x="6715"/>
        <item x="3332"/>
        <item x="3802"/>
        <item x="1105"/>
        <item x="5244"/>
        <item x="5065"/>
        <item x="5533"/>
        <item x="4703"/>
        <item x="5043"/>
        <item x="511"/>
        <item x="1914"/>
        <item x="5878"/>
        <item x="2485"/>
        <item x="5361"/>
        <item x="6589"/>
        <item x="2880"/>
        <item x="6850"/>
        <item x="1693"/>
        <item x="4575"/>
        <item x="1861"/>
        <item x="6015"/>
        <item x="6235"/>
        <item x="4977"/>
        <item x="6532"/>
        <item x="6296"/>
        <item x="4897"/>
        <item x="6184"/>
        <item x="6077"/>
        <item x="2924"/>
        <item x="3588"/>
        <item x="3995"/>
        <item x="6760"/>
        <item x="2907"/>
        <item x="4742"/>
        <item x="1872"/>
        <item x="6541"/>
        <item x="4406"/>
        <item x="3523"/>
        <item x="7152"/>
        <item x="428"/>
        <item x="6861"/>
        <item x="6554"/>
        <item x="378"/>
        <item x="1971"/>
        <item x="410"/>
        <item x="6802"/>
        <item x="1116"/>
        <item x="1722"/>
        <item x="4205"/>
        <item x="6908"/>
        <item x="4388"/>
        <item x="6355"/>
        <item x="3503"/>
        <item x="6890"/>
        <item x="682"/>
        <item x="4146"/>
        <item x="439"/>
        <item x="4574"/>
        <item x="3429"/>
        <item x="1363"/>
        <item x="2359"/>
        <item x="5738"/>
        <item x="3481"/>
        <item x="4731"/>
        <item x="1738"/>
        <item x="6998"/>
        <item x="3281"/>
        <item x="6155"/>
        <item x="6579"/>
        <item x="399"/>
        <item x="3085"/>
        <item x="2631"/>
        <item x="3020"/>
        <item x="5412"/>
        <item x="6734"/>
        <item x="3671"/>
        <item x="6105"/>
        <item x="5013"/>
        <item x="3628"/>
        <item x="6408"/>
        <item x="4273"/>
        <item x="1081"/>
        <item x="4966"/>
        <item x="6946"/>
        <item x="6863"/>
        <item x="5290"/>
        <item x="6857"/>
        <item x="6513"/>
        <item x="3872"/>
        <item x="1561"/>
        <item x="1178"/>
        <item x="2108"/>
        <item x="2829"/>
        <item x="6328"/>
        <item x="4478"/>
        <item x="3573"/>
        <item x="2113"/>
        <item x="6429"/>
        <item x="4473"/>
        <item x="5568"/>
        <item x="6150"/>
        <item x="4467"/>
        <item x="5404"/>
        <item x="2950"/>
        <item x="5772"/>
        <item x="4507"/>
        <item x="4568"/>
        <item x="380"/>
        <item x="4893"/>
        <item x="1399"/>
        <item x="4855"/>
        <item x="6693"/>
        <item x="3880"/>
        <item x="4181"/>
        <item x="6230"/>
        <item x="6214"/>
        <item x="3730"/>
        <item x="2137"/>
        <item x="6666"/>
        <item x="4442"/>
        <item x="1568"/>
        <item x="4043"/>
        <item x="6674"/>
        <item x="4307"/>
        <item x="2652"/>
        <item x="6621"/>
        <item x="5406"/>
        <item x="3874"/>
        <item x="4750"/>
        <item x="3498"/>
        <item x="1631"/>
        <item x="5193"/>
        <item x="6631"/>
        <item x="3549"/>
        <item x="4437"/>
        <item x="6718"/>
        <item x="5475"/>
        <item x="2592"/>
        <item x="2728"/>
        <item x="6321"/>
        <item x="6667"/>
        <item x="6896"/>
        <item x="3918"/>
        <item x="4805"/>
        <item x="6046"/>
        <item x="4989"/>
        <item x="2058"/>
        <item x="1064"/>
        <item x="2765"/>
        <item x="5548"/>
        <item x="6833"/>
        <item x="5040"/>
        <item x="4355"/>
        <item x="6619"/>
        <item x="6463"/>
        <item x="3571"/>
        <item x="6145"/>
        <item x="5992"/>
        <item x="362"/>
        <item x="536"/>
        <item x="5438"/>
        <item x="4871"/>
        <item x="3975"/>
        <item x="3565"/>
        <item x="5157"/>
        <item x="4498"/>
        <item x="4831"/>
        <item x="1330"/>
        <item x="3775"/>
        <item x="938"/>
        <item x="5625"/>
        <item x="3438"/>
        <item x="6687"/>
        <item x="6900"/>
        <item x="4993"/>
        <item x="5131"/>
        <item x="3512"/>
        <item x="3320"/>
        <item x="5801"/>
        <item x="6646"/>
        <item x="5994"/>
        <item x="5297"/>
        <item x="1696"/>
        <item x="69"/>
        <item x="1862"/>
        <item x="4708"/>
        <item x="6791"/>
        <item x="5739"/>
        <item x="2288"/>
        <item x="2097"/>
        <item x="6837"/>
        <item x="1605"/>
        <item x="4012"/>
        <item x="4917"/>
        <item x="6964"/>
        <item x="1887"/>
        <item x="3856"/>
        <item x="6437"/>
        <item x="3736"/>
        <item x="6231"/>
        <item x="3620"/>
        <item x="3509"/>
        <item x="1962"/>
        <item x="2060"/>
        <item x="4368"/>
        <item x="6302"/>
        <item x="4738"/>
        <item x="6558"/>
        <item x="501"/>
        <item x="7117"/>
        <item x="1798"/>
        <item x="3202"/>
        <item x="1614"/>
        <item x="4391"/>
        <item x="4643"/>
        <item x="5311"/>
        <item x="4073"/>
        <item x="3694"/>
        <item x="5468"/>
        <item x="6594"/>
        <item x="6402"/>
        <item x="1238"/>
        <item x="6263"/>
        <item x="3858"/>
        <item x="6776"/>
        <item x="6664"/>
        <item x="3873"/>
        <item x="4395"/>
        <item x="5971"/>
        <item x="22"/>
        <item x="6165"/>
        <item x="4194"/>
        <item x="5107"/>
        <item x="3258"/>
        <item x="5162"/>
        <item x="1784"/>
        <item x="6841"/>
        <item x="2069"/>
        <item x="3677"/>
        <item x="2973"/>
        <item x="6188"/>
        <item x="3495"/>
        <item x="1954"/>
        <item x="5779"/>
        <item x="6282"/>
        <item x="4857"/>
        <item x="5546"/>
        <item x="6921"/>
        <item x="424"/>
        <item x="6578"/>
        <item x="3515"/>
        <item x="5832"/>
        <item x="4972"/>
        <item x="5341"/>
        <item x="4641"/>
        <item x="1388"/>
        <item x="4071"/>
        <item x="6822"/>
        <item x="6547"/>
        <item x="5035"/>
        <item x="5502"/>
        <item x="2905"/>
        <item x="6397"/>
        <item x="5834"/>
        <item x="6315"/>
        <item x="6496"/>
        <item x="6003"/>
        <item x="6992"/>
        <item x="718"/>
        <item x="1753"/>
        <item x="4580"/>
        <item x="589"/>
        <item x="1774"/>
        <item x="5407"/>
        <item x="592"/>
        <item x="5456"/>
        <item x="5337"/>
        <item x="1582"/>
        <item x="766"/>
        <item x="498"/>
        <item x="2656"/>
        <item x="4905"/>
        <item x="6713"/>
        <item x="1766"/>
        <item x="3304"/>
        <item x="1479"/>
        <item x="42"/>
        <item x="5674"/>
        <item x="243"/>
        <item x="785"/>
        <item x="6808"/>
        <item x="4416"/>
        <item x="5988"/>
        <item x="4967"/>
        <item x="4902"/>
        <item x="3998"/>
        <item x="1762"/>
        <item x="3818"/>
        <item x="5060"/>
        <item x="1370"/>
        <item x="5413"/>
        <item x="2048"/>
        <item x="562"/>
        <item x="4932"/>
        <item x="6473"/>
        <item x="4344"/>
        <item x="2543"/>
        <item x="1344"/>
        <item x="5996"/>
        <item x="3022"/>
        <item x="3913"/>
        <item x="5911"/>
        <item x="2000"/>
        <item x="3457"/>
        <item x="2158"/>
        <item x="5536"/>
        <item x="5660"/>
        <item x="6139"/>
        <item x="4402"/>
        <item x="5828"/>
        <item x="6672"/>
        <item x="4373"/>
        <item x="4754"/>
        <item x="705"/>
        <item x="6342"/>
        <item x="2933"/>
        <item x="3387"/>
        <item x="3043"/>
        <item x="6648"/>
        <item x="6069"/>
        <item x="5212"/>
        <item x="2774"/>
        <item x="4125"/>
        <item x="4622"/>
        <item x="3575"/>
        <item x="6464"/>
        <item x="6187"/>
        <item x="2335"/>
        <item x="5727"/>
        <item x="1572"/>
        <item x="1186"/>
        <item x="6820"/>
        <item x="1147"/>
        <item x="791"/>
        <item x="1750"/>
        <item x="5215"/>
        <item x="5301"/>
        <item x="1521"/>
        <item x="4912"/>
        <item x="2764"/>
        <item x="664"/>
        <item x="6050"/>
        <item x="4137"/>
        <item x="5970"/>
        <item x="1426"/>
        <item x="185"/>
        <item x="7109"/>
        <item x="5417"/>
        <item x="4070"/>
        <item x="6759"/>
        <item x="269"/>
        <item x="4807"/>
        <item x="1459"/>
        <item x="6566"/>
        <item x="1622"/>
        <item x="4728"/>
        <item x="6751"/>
        <item x="3905"/>
        <item x="6675"/>
        <item x="3717"/>
        <item x="2920"/>
        <item x="5114"/>
        <item x="6301"/>
        <item x="497"/>
        <item x="3728"/>
        <item x="97"/>
        <item x="4561"/>
        <item x="6062"/>
        <item x="4907"/>
        <item x="3187"/>
        <item x="1577"/>
        <item x="2974"/>
        <item x="1028"/>
        <item x="5462"/>
        <item x="1877"/>
        <item x="4964"/>
        <item x="3767"/>
        <item x="5825"/>
        <item x="4697"/>
        <item x="4579"/>
        <item x="5896"/>
        <item x="2686"/>
        <item x="6008"/>
        <item x="403"/>
        <item x="6082"/>
        <item x="6627"/>
        <item x="6959"/>
        <item x="5669"/>
        <item x="5702"/>
        <item x="1850"/>
        <item x="2383"/>
        <item x="4328"/>
        <item x="1835"/>
        <item x="3181"/>
        <item x="4372"/>
        <item x="6500"/>
        <item x="3727"/>
        <item x="6795"/>
        <item x="4909"/>
        <item x="342"/>
        <item x="6007"/>
        <item x="2801"/>
        <item x="4648"/>
        <item x="471"/>
        <item x="4636"/>
        <item x="5432"/>
        <item x="59"/>
        <item x="6453"/>
        <item x="5849"/>
        <item x="4719"/>
        <item x="3616"/>
        <item x="977"/>
        <item x="4088"/>
        <item x="6773"/>
        <item x="5585"/>
        <item x="1264"/>
        <item x="3867"/>
        <item x="6553"/>
        <item x="3323"/>
        <item x="6551"/>
        <item x="6471"/>
        <item x="2148"/>
        <item x="5480"/>
        <item x="1214"/>
        <item x="129"/>
        <item x="1972"/>
        <item x="2014"/>
        <item x="250"/>
        <item x="3953"/>
        <item x="6134"/>
        <item x="3008"/>
        <item x="6450"/>
        <item x="174"/>
        <item x="5137"/>
        <item x="6264"/>
        <item x="289"/>
        <item x="6641"/>
        <item x="752"/>
        <item x="154"/>
        <item x="3309"/>
        <item x="5429"/>
        <item x="6632"/>
        <item x="3077"/>
        <item x="525"/>
        <item x="4991"/>
        <item x="980"/>
        <item x="4383"/>
        <item x="1409"/>
        <item x="2597"/>
        <item x="225"/>
        <item x="1904"/>
        <item x="2122"/>
        <item x="5846"/>
        <item x="6903"/>
        <item x="4380"/>
        <item x="4793"/>
        <item x="4833"/>
        <item x="681"/>
        <item x="3779"/>
        <item x="6739"/>
        <item x="5255"/>
        <item x="3166"/>
        <item x="6161"/>
        <item x="3617"/>
        <item x="1217"/>
        <item x="6663"/>
        <item x="4481"/>
        <item x="1446"/>
        <item x="663"/>
        <item x="1599"/>
        <item x="2152"/>
        <item x="4794"/>
        <item x="4544"/>
        <item x="4699"/>
        <item x="4982"/>
        <item x="1707"/>
        <item x="1482"/>
        <item x="1729"/>
        <item x="3241"/>
        <item x="3630"/>
        <item x="6784"/>
        <item x="2262"/>
        <item x="6447"/>
        <item x="5651"/>
        <item x="2884"/>
        <item x="3172"/>
        <item x="5394"/>
        <item x="967"/>
        <item x="6612"/>
        <item x="5652"/>
        <item x="1378"/>
        <item x="3472"/>
        <item x="3978"/>
        <item x="5061"/>
        <item x="6297"/>
        <item x="1868"/>
        <item x="3239"/>
        <item x="949"/>
        <item x="1193"/>
        <item x="5153"/>
        <item x="3855"/>
        <item x="5355"/>
        <item x="3958"/>
        <item x="2050"/>
        <item x="4799"/>
        <item x="2731"/>
        <item x="5949"/>
        <item x="1821"/>
        <item x="2472"/>
        <item x="3312"/>
        <item x="4500"/>
        <item x="2661"/>
        <item x="4758"/>
        <item x="249"/>
        <item x="4853"/>
        <item x="6745"/>
        <item x="5706"/>
        <item x="5851"/>
        <item x="2855"/>
        <item x="2321"/>
        <item x="2167"/>
        <item x="422"/>
        <item x="3667"/>
        <item x="1029"/>
        <item x="6967"/>
        <item x="6386"/>
        <item x="4940"/>
        <item x="246"/>
        <item x="6571"/>
        <item x="6742"/>
        <item x="6074"/>
        <item x="6738"/>
        <item x="3653"/>
        <item x="1677"/>
        <item x="1424"/>
        <item x="5809"/>
        <item x="348"/>
        <item x="2187"/>
        <item x="1957"/>
        <item x="4527"/>
        <item x="932"/>
        <item x="3521"/>
        <item x="2803"/>
        <item x="7121"/>
        <item x="5135"/>
        <item x="3126"/>
        <item x="4525"/>
        <item x="4841"/>
        <item x="686"/>
        <item x="4642"/>
        <item x="3297"/>
        <item x="6248"/>
        <item x="2786"/>
        <item x="1633"/>
        <item x="5549"/>
        <item x="5434"/>
        <item x="2577"/>
        <item x="3203"/>
        <item x="4965"/>
        <item x="1389"/>
        <item x="7098"/>
        <item x="324"/>
        <item x="6952"/>
        <item x="1684"/>
        <item x="7069"/>
        <item x="6643"/>
        <item x="1562"/>
        <item x="4981"/>
        <item x="5854"/>
        <item x="1764"/>
        <item x="1323"/>
        <item x="5810"/>
        <item x="5189"/>
        <item x="2342"/>
        <item x="4465"/>
        <item x="5692"/>
        <item x="3226"/>
        <item x="5956"/>
        <item x="4058"/>
        <item x="2985"/>
        <item x="6381"/>
        <item x="5985"/>
        <item x="4259"/>
        <item x="1509"/>
        <item x="2992"/>
        <item x="5083"/>
        <item x="3543"/>
        <item x="5813"/>
        <item x="5029"/>
        <item x="1322"/>
        <item x="5101"/>
        <item x="6176"/>
        <item x="906"/>
        <item x="610"/>
        <item x="5577"/>
        <item x="6430"/>
        <item x="4364"/>
        <item x="2574"/>
        <item x="429"/>
        <item x="5011"/>
        <item x="5838"/>
        <item x="6960"/>
        <item x="5745"/>
        <item x="3666"/>
        <item x="856"/>
        <item x="2959"/>
        <item x="564"/>
        <item x="1341"/>
        <item x="6880"/>
        <item x="6107"/>
        <item x="2001"/>
        <item x="5621"/>
        <item x="1335"/>
        <item x="3484"/>
        <item x="557"/>
        <item x="6845"/>
        <item x="1844"/>
        <item x="848"/>
        <item x="922"/>
        <item x="6260"/>
        <item x="5427"/>
        <item x="6348"/>
        <item x="6425"/>
        <item x="1719"/>
        <item x="1809"/>
        <item x="4613"/>
        <item x="6152"/>
        <item x="4959"/>
        <item x="2875"/>
        <item x="643"/>
        <item x="4359"/>
        <item x="5142"/>
        <item x="5399"/>
        <item x="430"/>
        <item x="2224"/>
        <item x="577"/>
        <item x="5514"/>
        <item x="2100"/>
        <item x="5230"/>
        <item x="2269"/>
        <item x="188"/>
        <item x="397"/>
        <item x="931"/>
        <item x="3467"/>
        <item x="6339"/>
        <item x="444"/>
        <item x="2930"/>
        <item x="5133"/>
        <item x="6241"/>
        <item x="3826"/>
        <item x="4122"/>
        <item x="1679"/>
        <item x="6669"/>
        <item x="3080"/>
        <item x="6274"/>
        <item x="3117"/>
        <item x="2049"/>
        <item x="4997"/>
        <item x="6865"/>
        <item x="6226"/>
        <item x="5063"/>
        <item x="3849"/>
        <item x="876"/>
        <item x="3056"/>
        <item x="720"/>
        <item x="6070"/>
        <item x="4306"/>
        <item x="2470"/>
        <item x="3024"/>
        <item x="5070"/>
        <item x="4092"/>
        <item x="6358"/>
        <item x="5763"/>
        <item x="4064"/>
        <item x="5581"/>
        <item x="3744"/>
        <item x="5976"/>
        <item x="4923"/>
        <item x="517"/>
        <item x="4751"/>
        <item x="4763"/>
        <item x="2242"/>
        <item x="4190"/>
        <item x="5610"/>
        <item x="2338"/>
        <item x="4516"/>
        <item x="6320"/>
        <item x="4955"/>
        <item x="4543"/>
        <item x="4615"/>
        <item x="6505"/>
        <item x="4111"/>
        <item x="5900"/>
        <item x="5981"/>
        <item x="1876"/>
        <item x="227"/>
        <item x="4668"/>
        <item x="235"/>
        <item x="5246"/>
        <item x="4536"/>
        <item x="2138"/>
        <item x="4414"/>
        <item x="5944"/>
        <item x="5199"/>
        <item x="5275"/>
        <item x="3974"/>
        <item x="318"/>
        <item x="3810"/>
        <item x="2077"/>
        <item x="6749"/>
        <item x="3367"/>
        <item x="5375"/>
        <item x="4716"/>
        <item x="3839"/>
        <item x="2970"/>
        <item x="6042"/>
        <item x="2590"/>
        <item x="7012"/>
        <item x="4274"/>
        <item x="5072"/>
        <item x="6147"/>
        <item x="3686"/>
        <item x="5028"/>
        <item x="4434"/>
        <item x="5526"/>
        <item x="3083"/>
        <item x="3307"/>
        <item x="4354"/>
        <item x="1385"/>
        <item x="5659"/>
        <item x="1462"/>
        <item x="6299"/>
        <item x="5395"/>
        <item x="3685"/>
        <item x="606"/>
        <item x="4409"/>
        <item x="6873"/>
        <item x="6721"/>
        <item x="4120"/>
        <item x="5145"/>
        <item x="5716"/>
        <item x="2026"/>
        <item x="5998"/>
        <item x="5843"/>
        <item x="6922"/>
        <item x="665"/>
        <item x="5436"/>
        <item x="2986"/>
        <item x="5282"/>
        <item x="4585"/>
        <item x="5907"/>
        <item x="1392"/>
        <item x="1741"/>
        <item x="5505"/>
        <item x="3248"/>
        <item x="5312"/>
        <item x="1101"/>
        <item x="4424"/>
        <item x="2975"/>
        <item x="2613"/>
        <item x="6673"/>
        <item x="6136"/>
        <item x="1570"/>
        <item x="1845"/>
        <item x="6265"/>
        <item x="2634"/>
        <item x="4035"/>
        <item x="2407"/>
        <item x="5380"/>
        <item x="4240"/>
        <item x="6406"/>
        <item x="1552"/>
        <item x="5012"/>
        <item x="1118"/>
        <item x="3805"/>
        <item x="4860"/>
        <item x="1250"/>
        <item x="741"/>
        <item x="5045"/>
        <item x="3576"/>
        <item x="2438"/>
        <item x="4154"/>
        <item x="1930"/>
        <item x="6466"/>
        <item x="2098"/>
        <item x="5284"/>
        <item x="6628"/>
        <item x="4986"/>
        <item x="879"/>
        <item x="4764"/>
        <item x="1352"/>
        <item x="6604"/>
        <item x="6444"/>
        <item x="5664"/>
        <item x="989"/>
        <item x="6636"/>
        <item x="4887"/>
        <item x="5384"/>
        <item x="2015"/>
        <item x="4976"/>
        <item x="1636"/>
        <item x="5927"/>
        <item x="2451"/>
        <item x="6878"/>
        <item x="316"/>
        <item x="4890"/>
        <item x="5291"/>
        <item x="7138"/>
        <item x="3479"/>
        <item x="6245"/>
        <item x="4522"/>
        <item x="585"/>
        <item x="1434"/>
        <item x="6451"/>
        <item x="5032"/>
        <item x="6811"/>
        <item x="5578"/>
        <item x="4102"/>
        <item x="596"/>
        <item x="4911"/>
        <item x="4628"/>
        <item x="4284"/>
        <item x="1816"/>
        <item x="3496"/>
        <item x="3914"/>
        <item x="6456"/>
        <item x="4865"/>
        <item x="660"/>
        <item x="1642"/>
        <item x="1864"/>
        <item x="3206"/>
        <item x="6615"/>
        <item x="3108"/>
        <item x="2225"/>
        <item x="468"/>
        <item x="505"/>
        <item x="2234"/>
        <item x="3417"/>
        <item x="5471"/>
        <item x="4082"/>
        <item x="3063"/>
        <item x="4835"/>
        <item x="2061"/>
        <item x="4486"/>
        <item x="919"/>
        <item x="638"/>
        <item x="3284"/>
        <item x="4342"/>
        <item x="455"/>
        <item x="6343"/>
        <item x="2121"/>
        <item x="3683"/>
        <item x="2507"/>
        <item x="5947"/>
        <item x="5740"/>
        <item x="6836"/>
        <item x="3862"/>
        <item x="193"/>
        <item x="4189"/>
        <item x="2088"/>
        <item x="6849"/>
        <item x="4201"/>
        <item x="1918"/>
        <item x="6201"/>
        <item x="4418"/>
        <item x="5209"/>
        <item x="2997"/>
        <item x="5106"/>
        <item x="6501"/>
        <item x="3345"/>
        <item x="5102"/>
        <item x="2850"/>
        <item x="4168"/>
        <item x="3548"/>
        <item x="659"/>
        <item x="3586"/>
        <item x="1170"/>
        <item x="3651"/>
        <item x="5499"/>
        <item x="666"/>
        <item x="5488"/>
        <item x="6314"/>
        <item x="6603"/>
        <item x="3799"/>
        <item x="4633"/>
        <item x="5827"/>
        <item x="2515"/>
        <item x="6279"/>
        <item x="2223"/>
        <item x="452"/>
        <item x="3004"/>
        <item x="3932"/>
        <item x="1551"/>
        <item x="6686"/>
        <item x="917"/>
        <item x="4584"/>
        <item x="4868"/>
        <item x="1343"/>
        <item x="5556"/>
        <item x="3566"/>
        <item x="2565"/>
        <item x="2824"/>
        <item x="189"/>
        <item x="2537"/>
        <item x="818"/>
        <item x="3784"/>
        <item x="4640"/>
        <item x="4534"/>
        <item x="5848"/>
        <item x="3931"/>
        <item x="1973"/>
        <item x="3687"/>
        <item x="2339"/>
        <item x="6637"/>
        <item x="4309"/>
        <item x="2586"/>
        <item x="437"/>
        <item x="1776"/>
        <item x="4490"/>
        <item x="5647"/>
        <item x="4451"/>
        <item x="1411"/>
        <item x="2336"/>
        <item x="1751"/>
        <item x="239"/>
        <item x="6353"/>
        <item x="1114"/>
        <item x="1291"/>
        <item x="3684"/>
        <item x="2998"/>
        <item x="4331"/>
        <item x="7044"/>
        <item x="3846"/>
        <item x="603"/>
        <item x="1736"/>
        <item x="1942"/>
        <item x="4261"/>
        <item x="6054"/>
        <item x="6583"/>
        <item x="2011"/>
        <item x="1212"/>
        <item x="3536"/>
        <item x="5901"/>
        <item x="5277"/>
        <item x="2602"/>
        <item x="6327"/>
        <item x="3242"/>
        <item x="3863"/>
        <item x="1361"/>
        <item x="5367"/>
        <item x="495"/>
        <item x="2226"/>
        <item x="1258"/>
        <item x="5509"/>
        <item x="4747"/>
        <item x="5925"/>
        <item x="5975"/>
        <item x="2155"/>
        <item x="15"/>
        <item x="5760"/>
        <item x="1020"/>
        <item x="4514"/>
        <item x="4714"/>
        <item x="390"/>
        <item x="1641"/>
        <item x="6380"/>
        <item x="5616"/>
        <item x="3889"/>
        <item x="973"/>
        <item x="4987"/>
        <item x="572"/>
        <item x="6186"/>
        <item x="6962"/>
        <item x="1894"/>
        <item x="1218"/>
        <item x="706"/>
        <item x="6550"/>
        <item x="6005"/>
        <item x="1181"/>
        <item x="1106"/>
        <item x="1366"/>
        <item x="3977"/>
        <item x="1869"/>
        <item x="5931"/>
        <item x="5289"/>
        <item x="3941"/>
        <item x="3294"/>
        <item x="5224"/>
        <item x="4623"/>
        <item x="1870"/>
        <item x="6843"/>
        <item x="2079"/>
        <item x="677"/>
        <item x="2552"/>
        <item x="2007"/>
        <item x="5964"/>
        <item x="5620"/>
        <item x="5967"/>
        <item x="4464"/>
        <item x="4974"/>
        <item x="3822"/>
        <item x="487"/>
        <item x="5426"/>
        <item x="1997"/>
        <item x="3120"/>
        <item x="714"/>
        <item x="3177"/>
        <item x="4796"/>
        <item x="5987"/>
        <item x="5897"/>
        <item x="6970"/>
        <item x="635"/>
        <item x="2036"/>
        <item x="6712"/>
        <item x="6670"/>
        <item x="6475"/>
        <item x="6787"/>
        <item x="4296"/>
        <item x="200"/>
        <item x="4816"/>
        <item x="2180"/>
        <item x="523"/>
        <item x="7083"/>
        <item x="6310"/>
        <item x="1143"/>
        <item x="2163"/>
        <item x="3944"/>
        <item x="3394"/>
        <item x="6334"/>
        <item x="4595"/>
        <item x="1839"/>
        <item x="4601"/>
        <item x="5842"/>
        <item x="3153"/>
        <item x="4939"/>
        <item x="4680"/>
        <item x="1049"/>
        <item x="5396"/>
        <item x="5916"/>
        <item x="1099"/>
        <item x="6905"/>
        <item x="2444"/>
        <item x="4144"/>
        <item x="1563"/>
        <item x="2316"/>
        <item x="5425"/>
        <item x="1519"/>
        <item x="5097"/>
        <item x="3844"/>
        <item x="228"/>
        <item x="3254"/>
        <item x="2873"/>
        <item x="6769"/>
        <item x="3758"/>
        <item x="372"/>
        <item x="4318"/>
        <item x="729"/>
        <item x="4162"/>
        <item x="5789"/>
        <item x="6412"/>
        <item x="804"/>
        <item x="4511"/>
        <item x="6438"/>
        <item x="2500"/>
        <item x="474"/>
        <item x="6484"/>
        <item x="782"/>
        <item x="1308"/>
        <item x="1354"/>
        <item x="1229"/>
        <item x="3289"/>
        <item x="954"/>
        <item x="701"/>
        <item x="5484"/>
        <item x="6193"/>
        <item x="6030"/>
        <item x="4081"/>
        <item x="1444"/>
        <item x="3949"/>
        <item x="2331"/>
        <item x="6266"/>
        <item x="5734"/>
        <item x="3939"/>
        <item x="2107"/>
        <item x="4828"/>
        <item x="4838"/>
        <item x="532"/>
        <item x="6700"/>
        <item x="5422"/>
        <item x="1866"/>
        <item x="1019"/>
        <item x="4488"/>
        <item x="1714"/>
        <item x="4203"/>
        <item x="6170"/>
        <item x="3634"/>
        <item x="1581"/>
        <item x="1442"/>
        <item x="4957"/>
        <item x="2953"/>
        <item x="5777"/>
        <item x="5500"/>
        <item x="1541"/>
        <item x="1034"/>
        <item x="4630"/>
        <item x="3113"/>
        <item x="5818"/>
        <item x="3678"/>
        <item x="4474"/>
        <item x="1686"/>
        <item x="2964"/>
        <item x="5640"/>
        <item x="1375"/>
        <item x="2301"/>
        <item x="4869"/>
        <item x="6215"/>
        <item x="3578"/>
        <item x="3186"/>
        <item x="6926"/>
        <item x="5993"/>
        <item x="6116"/>
        <item x="1836"/>
        <item x="3471"/>
        <item x="5730"/>
        <item x="6877"/>
        <item x="950"/>
        <item x="347"/>
        <item x="3231"/>
        <item x="6149"/>
        <item x="5708"/>
        <item x="3907"/>
        <item x="1671"/>
        <item x="4301"/>
        <item x="3222"/>
        <item x="2808"/>
        <item x="3868"/>
        <item x="1277"/>
        <item x="2004"/>
        <item x="4214"/>
        <item x="2886"/>
        <item x="4698"/>
        <item x="3344"/>
        <item x="4218"/>
        <item x="1457"/>
        <item x="3140"/>
        <item x="4607"/>
        <item x="6286"/>
        <item x="5749"/>
        <item x="4867"/>
        <item x="3755"/>
        <item x="5679"/>
        <item x="799"/>
        <item x="6536"/>
        <item x="2580"/>
        <item x="2741"/>
        <item x="2791"/>
        <item x="3504"/>
        <item x="1379"/>
        <item x="2963"/>
        <item x="6934"/>
        <item x="6253"/>
        <item x="3072"/>
        <item x="540"/>
        <item x="4845"/>
        <item x="6458"/>
        <item x="6391"/>
        <item x="1498"/>
        <item x="667"/>
        <item x="4617"/>
        <item x="3908"/>
        <item x="3612"/>
        <item x="5127"/>
        <item x="1710"/>
        <item x="3772"/>
        <item x="530"/>
        <item x="3795"/>
        <item x="162"/>
        <item x="837"/>
        <item x="5042"/>
        <item x="226"/>
        <item x="4801"/>
        <item x="3553"/>
        <item x="4774"/>
        <item x="5895"/>
        <item x="4048"/>
        <item x="1903"/>
        <item x="1015"/>
        <item x="3282"/>
        <item x="1120"/>
        <item x="3561"/>
        <item x="5593"/>
        <item x="4224"/>
        <item x="3011"/>
        <item x="4925"/>
        <item x="1455"/>
        <item x="1854"/>
        <item x="1607"/>
        <item x="1025"/>
        <item x="1557"/>
        <item x="4760"/>
        <item x="2802"/>
        <item x="3627"/>
        <item x="496"/>
        <item x="3104"/>
        <item x="4232"/>
        <item x="267"/>
        <item x="6753"/>
        <item x="2835"/>
        <item x="502"/>
        <item x="3518"/>
        <item x="569"/>
        <item x="4254"/>
        <item x="4018"/>
        <item x="5085"/>
        <item x="3610"/>
        <item x="4129"/>
        <item x="737"/>
        <item x="6119"/>
        <item x="1267"/>
        <item x="4661"/>
        <item x="4688"/>
        <item x="1508"/>
        <item x="50"/>
        <item x="2896"/>
        <item x="1767"/>
        <item x="98"/>
        <item x="6022"/>
        <item x="6823"/>
        <item x="2278"/>
        <item x="463"/>
        <item x="2305"/>
        <item x="5465"/>
        <item x="4824"/>
        <item x="5024"/>
        <item x="5906"/>
        <item x="2901"/>
        <item x="1313"/>
        <item x="1191"/>
        <item x="4706"/>
        <item x="4182"/>
        <item x="4616"/>
        <item x="6613"/>
        <item x="3408"/>
        <item x="13"/>
        <item x="4941"/>
        <item x="1993"/>
        <item x="3150"/>
        <item x="3143"/>
        <item x="3711"/>
        <item x="2865"/>
        <item x="3099"/>
        <item x="547"/>
        <item x="2402"/>
        <item x="2857"/>
        <item x="6304"/>
        <item x="5124"/>
        <item x="5126"/>
        <item x="366"/>
        <item x="2489"/>
        <item x="2651"/>
        <item x="3448"/>
        <item x="5093"/>
        <item x="4889"/>
        <item x="2120"/>
        <item x="812"/>
        <item x="2967"/>
        <item x="3983"/>
        <item x="1966"/>
        <item x="2536"/>
        <item x="600"/>
        <item x="5017"/>
        <item x="2622"/>
        <item x="6557"/>
        <item x="5076"/>
        <item x="4315"/>
        <item x="757"/>
        <item x="1664"/>
        <item x="1573"/>
        <item x="2509"/>
        <item x="4583"/>
        <item x="716"/>
        <item x="4204"/>
        <item x="1610"/>
        <item x="5358"/>
        <item x="5933"/>
        <item x="531"/>
        <item x="2319"/>
        <item x="5343"/>
        <item x="6491"/>
        <item x="5938"/>
        <item x="2928"/>
        <item x="212"/>
        <item x="1759"/>
        <item x="3334"/>
        <item x="1760"/>
        <item x="6711"/>
        <item x="2840"/>
        <item x="2598"/>
        <item x="816"/>
        <item x="907"/>
        <item x="3729"/>
        <item x="4594"/>
        <item x="5693"/>
        <item x="2047"/>
        <item x="4653"/>
        <item x="5720"/>
        <item x="1630"/>
        <item x="5746"/>
        <item x="5790"/>
        <item x="5393"/>
        <item x="1907"/>
        <item x="3197"/>
        <item x="3348"/>
        <item x="2902"/>
        <item x="696"/>
        <item x="3235"/>
        <item x="4795"/>
        <item x="4019"/>
        <item x="217"/>
        <item x="112"/>
        <item x="446"/>
        <item x="1853"/>
        <item x="3313"/>
        <item x="6528"/>
        <item x="1535"/>
        <item x="3770"/>
        <item x="1534"/>
        <item x="2194"/>
        <item x="4689"/>
        <item x="6290"/>
        <item x="2464"/>
        <item x="3751"/>
        <item x="2307"/>
        <item x="1578"/>
        <item x="874"/>
        <item x="2032"/>
        <item x="4098"/>
        <item x="6163"/>
        <item x="6660"/>
        <item x="700"/>
        <item x="3500"/>
        <item x="6474"/>
        <item x="2271"/>
        <item x="6225"/>
        <item x="942"/>
        <item x="488"/>
        <item x="418"/>
        <item x="2718"/>
        <item x="1783"/>
        <item x="4210"/>
        <item x="6112"/>
        <item x="3377"/>
        <item x="274"/>
        <item x="1518"/>
        <item x="2253"/>
        <item x="3540"/>
        <item x="4528"/>
        <item x="3558"/>
        <item x="2362"/>
        <item x="1481"/>
        <item x="3017"/>
        <item x="4399"/>
        <item x="3869"/>
        <item x="902"/>
        <item x="749"/>
        <item x="3494"/>
        <item x="6818"/>
        <item x="6097"/>
        <item x="6251"/>
        <item x="3110"/>
        <item x="257"/>
        <item x="1171"/>
        <item x="1406"/>
        <item x="5721"/>
        <item x="5888"/>
        <item x="2842"/>
        <item x="1837"/>
        <item x="5059"/>
        <item x="1414"/>
        <item x="5033"/>
        <item x="4357"/>
        <item x="4222"/>
        <item x="4020"/>
        <item x="1796"/>
        <item x="2595"/>
        <item x="1374"/>
        <item x="6195"/>
        <item x="6409"/>
        <item x="1935"/>
        <item x="1988"/>
        <item x="4532"/>
        <item x="2664"/>
        <item x="4589"/>
        <item x="6777"/>
        <item x="5814"/>
        <item x="4238"/>
        <item x="955"/>
        <item x="2072"/>
        <item x="60"/>
        <item x="2690"/>
        <item x="734"/>
        <item x="1305"/>
        <item x="190"/>
        <item x="703"/>
        <item x="2487"/>
        <item x="5047"/>
        <item x="2640"/>
        <item x="3602"/>
        <item x="2899"/>
        <item x="2002"/>
        <item x="2968"/>
        <item x="3028"/>
        <item x="1373"/>
        <item x="1923"/>
        <item x="2295"/>
        <item x="401"/>
        <item x="2694"/>
        <item x="3525"/>
        <item x="3265"/>
        <item x="6009"/>
        <item x="6276"/>
        <item x="3129"/>
        <item x="952"/>
        <item x="2618"/>
        <item x="2762"/>
        <item x="2678"/>
        <item x="6526"/>
        <item x="1803"/>
        <item x="87"/>
        <item x="4755"/>
        <item x="4135"/>
        <item x="1211"/>
        <item x="2743"/>
        <item x="5654"/>
        <item x="3207"/>
        <item x="1920"/>
        <item x="4540"/>
        <item x="5741"/>
        <item x="3535"/>
        <item x="1916"/>
        <item x="4517"/>
        <item x="3733"/>
        <item x="5771"/>
        <item x="4586"/>
        <item x="5218"/>
        <item x="2488"/>
        <item x="3276"/>
        <item x="5780"/>
        <item x="4149"/>
        <item x="4715"/>
        <item x="2370"/>
        <item x="1871"/>
        <item x="3682"/>
        <item x="605"/>
        <item x="4683"/>
        <item x="3373"/>
        <item x="2169"/>
        <item x="2549"/>
        <item x="2090"/>
        <item x="4370"/>
        <item x="6847"/>
        <item x="6511"/>
        <item x="4603"/>
        <item x="2832"/>
        <item x="6465"/>
        <item x="647"/>
        <item x="454"/>
        <item x="6783"/>
        <item x="1691"/>
        <item x="743"/>
        <item x="1588"/>
        <item x="5697"/>
        <item x="2287"/>
        <item x="6002"/>
        <item x="4272"/>
        <item x="2581"/>
        <item x="4548"/>
        <item x="3900"/>
        <item x="6731"/>
        <item x="6078"/>
        <item x="1471"/>
        <item x="5001"/>
        <item x="668"/>
        <item x="4792"/>
        <item x="1165"/>
        <item x="5243"/>
        <item x="4995"/>
        <item x="2302"/>
        <item x="575"/>
        <item x="2883"/>
        <item x="5365"/>
        <item x="4620"/>
        <item x="4041"/>
        <item x="4384"/>
        <item x="2254"/>
        <item x="5633"/>
        <item x="4037"/>
        <item x="6853"/>
        <item x="1223"/>
        <item x="2787"/>
        <item x="556"/>
        <item x="2469"/>
        <item x="2793"/>
        <item x="2222"/>
        <item x="2446"/>
        <item x="4559"/>
        <item x="1177"/>
        <item x="893"/>
        <item x="1421"/>
        <item x="6213"/>
        <item x="4660"/>
        <item x="3227"/>
        <item x="1396"/>
        <item x="3245"/>
        <item x="2710"/>
        <item x="4870"/>
        <item x="5804"/>
        <item x="4417"/>
        <item x="2559"/>
        <item x="1232"/>
        <item x="3194"/>
        <item x="1005"/>
        <item x="4693"/>
        <item x="6714"/>
        <item x="2334"/>
        <item x="369"/>
        <item x="2366"/>
        <item x="6127"/>
        <item x="2296"/>
        <item x="4346"/>
        <item x="6198"/>
        <item x="2099"/>
        <item x="3618"/>
        <item x="5117"/>
        <item x="1818"/>
        <item x="982"/>
        <item x="6886"/>
        <item x="6375"/>
        <item x="209"/>
        <item x="2881"/>
        <item x="4971"/>
        <item x="3087"/>
        <item x="4003"/>
        <item x="2693"/>
        <item x="803"/>
        <item x="177"/>
        <item x="4563"/>
        <item x="5010"/>
        <item x="4286"/>
        <item x="2499"/>
        <item x="1476"/>
        <item x="4245"/>
        <item x="2425"/>
        <item x="5695"/>
        <item x="2365"/>
        <item x="3263"/>
        <item x="3899"/>
        <item x="691"/>
        <item x="3547"/>
        <item x="3076"/>
        <item x="5165"/>
        <item x="6831"/>
        <item x="5495"/>
        <item x="516"/>
        <item x="2046"/>
        <item x="5075"/>
        <item x="3147"/>
        <item x="6871"/>
        <item x="4885"/>
        <item x="2281"/>
        <item x="4953"/>
        <item x="2270"/>
        <item x="1863"/>
        <item x="5360"/>
        <item x="7128"/>
        <item x="2813"/>
        <item x="2827"/>
        <item x="1943"/>
        <item x="1073"/>
        <item x="3010"/>
        <item x="6522"/>
        <item x="6778"/>
        <item x="2237"/>
        <item x="885"/>
        <item x="3904"/>
        <item x="3217"/>
        <item x="2929"/>
        <item x="5371"/>
        <item x="2921"/>
        <item x="1089"/>
        <item x="755"/>
        <item x="4632"/>
        <item x="1129"/>
        <item x="5919"/>
        <item x="6285"/>
        <item x="1012"/>
        <item x="2691"/>
        <item x="1259"/>
        <item x="1045"/>
        <item x="4726"/>
        <item x="4234"/>
        <item x="5554"/>
        <item x="4268"/>
        <item x="641"/>
        <item x="207"/>
        <item x="4080"/>
        <item x="5983"/>
        <item x="2252"/>
        <item x="5696"/>
        <item x="1467"/>
        <item x="3290"/>
        <item x="4113"/>
        <item x="3527"/>
        <item x="6569"/>
        <item x="6529"/>
        <item x="3440"/>
        <item x="2495"/>
        <item x="2940"/>
        <item x="5852"/>
        <item x="6323"/>
        <item x="4712"/>
        <item x="3336"/>
        <item x="4608"/>
        <item x="1326"/>
        <item x="3292"/>
        <item x="2828"/>
        <item x="2241"/>
        <item x="2557"/>
        <item x="5037"/>
        <item x="4931"/>
        <item x="1162"/>
        <item x="2544"/>
        <item x="4554"/>
        <item x="6428"/>
        <item x="1345"/>
        <item x="3946"/>
        <item x="3393"/>
        <item x="2771"/>
        <item x="5330"/>
        <item x="6525"/>
        <item x="3633"/>
        <item x="6012"/>
        <item x="3456"/>
        <item x="5431"/>
        <item x="5007"/>
        <item x="1658"/>
        <item x="1911"/>
        <item x="1655"/>
        <item x="4009"/>
        <item x="421"/>
        <item x="5824"/>
        <item x="4687"/>
        <item x="2702"/>
        <item x="506"/>
        <item x="3267"/>
        <item x="3615"/>
        <item x="2931"/>
        <item x="2340"/>
        <item x="788"/>
        <item x="5130"/>
        <item x="411"/>
        <item x="6117"/>
        <item x="5677"/>
        <item x="4711"/>
        <item x="2311"/>
        <item x="3109"/>
        <item x="2648"/>
        <item x="3696"/>
        <item x="2571"/>
        <item x="6549"/>
        <item x="1511"/>
        <item x="2524"/>
        <item x="1006"/>
        <item x="5506"/>
        <item x="2211"/>
        <item x="1002"/>
        <item x="5855"/>
        <item x="1215"/>
        <item x="4898"/>
        <item x="1067"/>
        <item x="2468"/>
        <item x="122"/>
        <item x="2800"/>
        <item x="6254"/>
        <item x="6561"/>
        <item x="5258"/>
        <item x="581"/>
        <item x="2272"/>
        <item x="6442"/>
        <item x="4213"/>
        <item x="6373"/>
        <item x="4790"/>
        <item x="4850"/>
        <item x="880"/>
        <item x="534"/>
        <item x="2013"/>
        <item x="5599"/>
        <item x="6383"/>
        <item x="3073"/>
        <item x="1716"/>
        <item x="779"/>
        <item x="5991"/>
        <item x="738"/>
        <item x="778"/>
        <item x="793"/>
        <item x="628"/>
        <item x="2198"/>
        <item x="74"/>
        <item x="6234"/>
        <item x="3701"/>
        <item x="3116"/>
        <item x="1885"/>
        <item x="1271"/>
        <item x="3765"/>
        <item x="2955"/>
        <item x="999"/>
        <item x="4678"/>
        <item x="4287"/>
        <item x="1331"/>
        <item x="3591"/>
        <item x="4247"/>
        <item x="1054"/>
        <item x="6772"/>
        <item x="4823"/>
        <item x="136"/>
        <item x="3598"/>
        <item x="3739"/>
        <item x="2492"/>
        <item x="2612"/>
        <item x="5791"/>
        <item x="172"/>
        <item x="662"/>
        <item x="6166"/>
        <item x="426"/>
        <item x="1167"/>
        <item x="6103"/>
        <item x="4227"/>
        <item x="1851"/>
        <item x="3469"/>
        <item x="4023"/>
        <item x="5574"/>
        <item x="4609"/>
        <item x="3232"/>
        <item x="2539"/>
        <item x="1093"/>
        <item x="1469"/>
        <item x="3639"/>
        <item x="2419"/>
        <item x="6906"/>
        <item x="2028"/>
        <item x="2191"/>
        <item x="684"/>
        <item x="88"/>
        <item x="1558"/>
        <item x="3330"/>
        <item x="6705"/>
        <item x="4547"/>
        <item x="231"/>
        <item x="3209"/>
        <item x="822"/>
        <item x="5837"/>
        <item x="3380"/>
        <item x="4126"/>
        <item x="2409"/>
        <item x="2521"/>
        <item x="872"/>
        <item x="5898"/>
        <item x="5391"/>
        <item x="2795"/>
        <item x="1772"/>
        <item x="1506"/>
        <item x="824"/>
        <item x="1416"/>
        <item x="1657"/>
        <item x="6048"/>
        <item x="6662"/>
        <item x="4131"/>
        <item x="916"/>
        <item x="2251"/>
        <item x="4542"/>
        <item x="5928"/>
        <item x="5317"/>
        <item x="1820"/>
        <item x="4091"/>
        <item x="2519"/>
        <item x="2879"/>
        <item x="842"/>
        <item x="4696"/>
        <item x="3459"/>
        <item x="1266"/>
        <item x="3660"/>
        <item x="3411"/>
        <item x="2945"/>
        <item x="2413"/>
        <item x="4825"/>
        <item x="3625"/>
        <item x="915"/>
        <item x="988"/>
        <item x="1209"/>
        <item x="2199"/>
        <item x="2923"/>
        <item x="5847"/>
        <item x="4475"/>
        <item x="838"/>
        <item x="4916"/>
        <item x="5805"/>
        <item x="2944"/>
        <item x="2727"/>
        <item x="7055"/>
        <item x="3033"/>
        <item x="4200"/>
        <item x="5263"/>
        <item x="2408"/>
        <item x="2123"/>
        <item x="6824"/>
        <item x="3659"/>
        <item x="2874"/>
        <item x="4100"/>
        <item x="4121"/>
        <item x="567"/>
        <item x="992"/>
        <item x="2258"/>
        <item x="948"/>
        <item x="1945"/>
        <item x="4343"/>
        <item x="5363"/>
        <item x="5293"/>
        <item x="2668"/>
        <item x="4523"/>
        <item x="5932"/>
        <item x="3381"/>
        <item x="6799"/>
        <item x="2645"/>
        <item x="637"/>
        <item x="4501"/>
        <item x="3891"/>
        <item x="6199"/>
        <item x="6708"/>
        <item x="5179"/>
        <item x="5120"/>
        <item x="2877"/>
        <item x="2911"/>
        <item x="3532"/>
        <item x="3928"/>
        <item x="6031"/>
        <item x="6233"/>
        <item x="3269"/>
        <item x="4276"/>
        <item x="457"/>
        <item x="1782"/>
        <item x="1197"/>
        <item x="694"/>
        <item x="5601"/>
        <item x="6605"/>
        <item x="3225"/>
        <item x="391"/>
        <item x="5501"/>
        <item x="2620"/>
        <item x="6223"/>
        <item x="4656"/>
        <item x="1875"/>
        <item x="6026"/>
        <item x="1125"/>
        <item x="3871"/>
        <item x="844"/>
        <item x="4217"/>
        <item x="2337"/>
        <item x="5606"/>
        <item x="4165"/>
        <item x="240"/>
        <item x="3654"/>
        <item x="2277"/>
        <item x="5122"/>
        <item x="4717"/>
        <item x="533"/>
        <item x="4999"/>
        <item x="453"/>
        <item x="5909"/>
        <item x="2721"/>
        <item x="5319"/>
        <item x="6925"/>
        <item x="5743"/>
        <item x="4741"/>
        <item x="787"/>
        <item x="580"/>
        <item x="1405"/>
        <item x="4172"/>
        <item x="1597"/>
        <item x="4170"/>
        <item x="1701"/>
        <item x="1900"/>
        <item x="3541"/>
        <item x="2698"/>
        <item x="4662"/>
        <item x="4337"/>
        <item x="5278"/>
        <item x="2971"/>
        <item x="4485"/>
        <item x="645"/>
        <item x="2872"/>
        <item x="3423"/>
        <item x="6699"/>
        <item x="746"/>
        <item x="303"/>
        <item x="3555"/>
        <item x="794"/>
        <item x="6744"/>
        <item x="2626"/>
        <item x="3464"/>
        <item x="1340"/>
        <item x="3171"/>
        <item x="5304"/>
        <item x="4265"/>
        <item x="2328"/>
        <item x="1160"/>
        <item x="1819"/>
        <item x="4267"/>
        <item x="5861"/>
        <item x="3274"/>
        <item x="6455"/>
        <item x="3208"/>
        <item x="2863"/>
        <item x="2723"/>
        <item x="2309"/>
        <item x="4826"/>
        <item x="5583"/>
        <item x="6806"/>
        <item x="6695"/>
        <item x="2878"/>
        <item x="598"/>
        <item x="4257"/>
        <item x="3672"/>
        <item x="1154"/>
        <item x="6608"/>
        <item x="5950"/>
        <item x="2484"/>
        <item x="2171"/>
        <item x="3747"/>
        <item x="2796"/>
        <item x="3400"/>
        <item x="6591"/>
        <item x="3722"/>
        <item x="1368"/>
        <item x="2353"/>
        <item x="475"/>
        <item x="3404"/>
        <item x="3506"/>
        <item x="1504"/>
        <item x="4160"/>
        <item x="260"/>
        <item x="1090"/>
        <item x="1833"/>
        <item x="3424"/>
        <item x="4565"/>
        <item x="5299"/>
        <item x="2505"/>
        <item x="1096"/>
        <item x="1501"/>
        <item x="3724"/>
        <item x="1947"/>
        <item x="4798"/>
        <item x="3454"/>
        <item x="2670"/>
        <item x="781"/>
        <item x="27"/>
        <item x="3486"/>
        <item x="4685"/>
        <item x="5138"/>
        <item x="6411"/>
        <item x="1663"/>
        <item x="3288"/>
        <item x="889"/>
        <item x="2388"/>
        <item x="2360"/>
        <item x="4564"/>
        <item x="3984"/>
        <item x="2074"/>
        <item x="2852"/>
        <item x="2369"/>
        <item x="2054"/>
        <item x="5941"/>
        <item x="2785"/>
        <item x="2751"/>
        <item x="4228"/>
        <item x="3738"/>
        <item x="5222"/>
        <item x="4199"/>
        <item x="4762"/>
        <item x="4600"/>
        <item x="4398"/>
        <item x="2205"/>
        <item x="2898"/>
        <item x="194"/>
        <item x="337"/>
        <item x="5628"/>
        <item x="2431"/>
        <item x="3621"/>
        <item x="233"/>
        <item x="3246"/>
        <item x="1362"/>
        <item x="3676"/>
        <item x="6587"/>
        <item x="1014"/>
        <item x="4090"/>
        <item x="1004"/>
        <item x="698"/>
        <item x="3534"/>
        <item x="2177"/>
        <item x="4862"/>
        <item x="4118"/>
        <item x="2960"/>
        <item x="4935"/>
        <item x="2330"/>
        <item x="2972"/>
        <item x="6503"/>
        <item x="5905"/>
        <item x="6257"/>
        <item x="385"/>
        <item x="1437"/>
        <item x="3204"/>
        <item x="2799"/>
        <item x="507"/>
        <item x="4682"/>
        <item x="2439"/>
        <item x="648"/>
        <item x="6020"/>
        <item x="2903"/>
        <item x="5329"/>
        <item x="1654"/>
        <item x="1491"/>
        <item x="2041"/>
        <item x="1882"/>
        <item x="4672"/>
        <item x="1841"/>
        <item x="1586"/>
        <item x="4994"/>
        <item x="1595"/>
        <item x="4718"/>
        <item x="875"/>
        <item x="5259"/>
        <item x="3200"/>
        <item x="833"/>
        <item x="3681"/>
        <item x="4692"/>
        <item x="4153"/>
        <item x="3524"/>
        <item x="2627"/>
        <item x="1327"/>
        <item x="2266"/>
        <item x="515"/>
        <item x="1648"/>
        <item x="1977"/>
        <item x="1157"/>
        <item x="3674"/>
        <item x="559"/>
        <item x="5776"/>
        <item x="1528"/>
        <item x="6130"/>
        <item x="5773"/>
        <item x="4158"/>
        <item x="3009"/>
        <item x="2834"/>
        <item x="5532"/>
        <item x="5910"/>
        <item x="5339"/>
        <item x="2024"/>
        <item x="3407"/>
        <item x="4360"/>
        <item x="3593"/>
        <item x="1346"/>
        <item x="6798"/>
        <item x="3031"/>
        <item x="2080"/>
        <item x="3734"/>
        <item x="1492"/>
        <item x="2248"/>
        <item x="3118"/>
        <item x="5369"/>
        <item x="3182"/>
        <item x="996"/>
        <item x="5206"/>
        <item x="4551"/>
        <item x="1206"/>
        <item x="6028"/>
        <item x="3629"/>
        <item x="579"/>
        <item x="3027"/>
        <item x="2625"/>
        <item x="5262"/>
        <item x="1926"/>
        <item x="6756"/>
        <item x="2498"/>
        <item x="2820"/>
        <item x="839"/>
        <item x="2218"/>
        <item x="5482"/>
        <item x="2420"/>
        <item x="6405"/>
        <item x="1786"/>
        <item x="279"/>
        <item x="5245"/>
        <item x="6196"/>
        <item x="1583"/>
        <item x="6883"/>
        <item x="6872"/>
        <item x="1546"/>
        <item x="1606"/>
        <item x="2810"/>
        <item x="336"/>
        <item x="1728"/>
        <item x="5491"/>
        <item x="6614"/>
        <item x="2084"/>
        <item x="602"/>
        <item x="3624"/>
        <item x="3919"/>
        <item x="6354"/>
        <item x="2459"/>
        <item x="2624"/>
        <item x="2184"/>
        <item x="2037"/>
        <item x="4345"/>
        <item x="2059"/>
        <item x="555"/>
        <item x="1771"/>
        <item x="846"/>
        <item x="669"/>
        <item x="5540"/>
        <item x="6372"/>
        <item x="6191"/>
        <item x="1915"/>
        <item x="2149"/>
        <item x="3340"/>
        <item x="817"/>
        <item x="1956"/>
        <item x="3483"/>
        <item x="171"/>
        <item x="1594"/>
        <item x="1415"/>
        <item x="3557"/>
        <item x="1740"/>
        <item x="6771"/>
        <item x="6414"/>
        <item x="5728"/>
        <item x="3349"/>
        <item x="1755"/>
        <item x="6250"/>
        <item x="975"/>
        <item x="4277"/>
        <item x="5214"/>
        <item x="4757"/>
        <item x="2347"/>
        <item x="3969"/>
        <item x="4590"/>
        <item x="5295"/>
        <item x="3237"/>
        <item x="4930"/>
        <item x="5836"/>
        <item x="4736"/>
        <item x="2655"/>
        <item x="5217"/>
        <item x="2976"/>
        <item x="6262"/>
        <item x="3252"/>
        <item x="6697"/>
        <item x="4745"/>
        <item x="1790"/>
        <item x="5171"/>
        <item x="4206"/>
        <item x="4405"/>
        <item x="4744"/>
        <item x="3563"/>
        <item x="5562"/>
        <item x="1441"/>
        <item x="4722"/>
        <item x="2720"/>
        <item x="4186"/>
        <item x="5884"/>
        <item x="5747"/>
        <item x="3435"/>
        <item x="5144"/>
        <item x="4258"/>
        <item x="4173"/>
        <item x="6056"/>
        <item x="3716"/>
        <item x="2868"/>
        <item x="6244"/>
        <item x="6125"/>
        <item x="1846"/>
        <item x="6128"/>
        <item x="5965"/>
        <item x="1730"/>
        <item x="491"/>
        <item x="3562"/>
        <item x="800"/>
        <item x="4659"/>
        <item x="2647"/>
        <item x="3898"/>
        <item x="2885"/>
        <item x="2116"/>
        <item x="4578"/>
        <item x="2520"/>
        <item x="832"/>
        <item x="6515"/>
        <item x="3130"/>
        <item x="5792"/>
        <item x="3817"/>
        <item x="4752"/>
        <item x="3331"/>
        <item x="2621"/>
        <item x="3051"/>
        <item x="5921"/>
        <item x="1058"/>
        <item x="1199"/>
        <item x="1788"/>
        <item x="2156"/>
        <item x="298"/>
        <item x="5186"/>
        <item x="2904"/>
        <item x="2176"/>
        <item x="4124"/>
        <item x="1634"/>
        <item x="5322"/>
        <item x="1639"/>
        <item x="3432"/>
        <item x="1234"/>
        <item x="4056"/>
        <item x="319"/>
        <item x="4771"/>
        <item x="3925"/>
        <item x="1802"/>
        <item x="3650"/>
        <item x="5853"/>
        <item x="3078"/>
        <item x="672"/>
        <item x="1699"/>
        <item x="1831"/>
        <item x="2777"/>
        <item x="4183"/>
        <item x="2591"/>
        <item x="1052"/>
        <item x="176"/>
        <item x="1855"/>
        <item x="2935"/>
        <item x="4293"/>
        <item x="653"/>
        <item x="4015"/>
        <item x="52"/>
        <item x="4814"/>
        <item x="1461"/>
        <item x="2766"/>
        <item x="5368"/>
        <item x="3948"/>
        <item x="1584"/>
        <item x="34"/>
        <item x="1026"/>
        <item x="675"/>
        <item x="5016"/>
        <item x="6842"/>
        <item x="5594"/>
        <item x="3058"/>
        <item x="830"/>
        <item x="2910"/>
        <item x="3039"/>
        <item x="4740"/>
        <item x="3753"/>
        <item x="5211"/>
        <item x="2633"/>
        <item x="1102"/>
        <item x="3577"/>
        <item x="2457"/>
        <item x="5260"/>
        <item x="5389"/>
        <item x="4729"/>
        <item x="3829"/>
        <item x="1681"/>
        <item x="2465"/>
        <item x="1404"/>
        <item x="1398"/>
        <item x="4819"/>
        <item x="3192"/>
        <item x="3431"/>
        <item x="1522"/>
        <item x="2387"/>
        <item x="6319"/>
        <item x="1213"/>
        <item x="4030"/>
        <item x="5092"/>
        <item x="1883"/>
        <item x="5381"/>
        <item x="566"/>
        <item x="3539"/>
        <item x="3415"/>
        <item x="5798"/>
        <item x="2641"/>
        <item x="459"/>
        <item x="4779"/>
        <item x="2208"/>
        <item x="3044"/>
        <item x="4340"/>
        <item x="6684"/>
        <item x="2674"/>
        <item x="99"/>
        <item x="4119"/>
        <item x="2460"/>
        <item x="6047"/>
        <item x="5167"/>
        <item x="4351"/>
        <item x="4533"/>
        <item x="2715"/>
        <item x="3473"/>
        <item x="5793"/>
        <item x="2005"/>
        <item x="3546"/>
        <item x="1827"/>
        <item x="928"/>
        <item x="3355"/>
        <item x="1608"/>
        <item x="5373"/>
        <item x="6183"/>
        <item x="1814"/>
        <item x="4627"/>
        <item x="2159"/>
        <item x="1505"/>
        <item x="2837"/>
        <item x="3395"/>
        <item x="5345"/>
        <item x="2168"/>
        <item x="5104"/>
        <item x="578"/>
        <item x="4572"/>
        <item x="3325"/>
        <item x="4505"/>
        <item x="5604"/>
        <item x="5123"/>
        <item x="4576"/>
        <item x="3228"/>
        <item x="6252"/>
        <item x="215"/>
        <item x="2298"/>
        <item x="4248"/>
        <item x="2644"/>
        <item x="6207"/>
        <item x="854"/>
        <item x="721"/>
        <item x="5019"/>
        <item x="6291"/>
        <item x="5276"/>
        <item x="419"/>
        <item x="3967"/>
        <item x="3643"/>
        <item x="2476"/>
        <item x="4303"/>
        <item x="5320"/>
        <item x="2719"/>
        <item x="2642"/>
        <item x="1502"/>
        <item x="3544"/>
        <item x="3351"/>
        <item x="2555"/>
        <item x="6659"/>
        <item x="1899"/>
        <item x="1128"/>
        <item x="1161"/>
        <item x="5281"/>
        <item x="6277"/>
        <item x="3220"/>
        <item x="5929"/>
        <item x="2669"/>
        <item x="895"/>
        <item x="4300"/>
        <item x="2553"/>
        <item x="3057"/>
        <item x="6288"/>
        <item x="4605"/>
        <item x="2117"/>
        <item x="810"/>
        <item x="2812"/>
        <item x="3990"/>
        <item x="3774"/>
        <item x="3093"/>
        <item x="1937"/>
        <item x="2009"/>
        <item x="3096"/>
        <item x="3079"/>
        <item x="1726"/>
        <item x="4311"/>
        <item x="3761"/>
        <item x="609"/>
        <item x="3025"/>
        <item x="790"/>
        <item x="4549"/>
        <item x="2757"/>
        <item x="6192"/>
        <item x="2384"/>
        <item x="1919"/>
        <item x="1230"/>
        <item x="5307"/>
        <item x="3062"/>
        <item x="2471"/>
        <item x="1141"/>
        <item x="2947"/>
        <item x="1795"/>
        <item x="2456"/>
        <item x="4638"/>
        <item x="3141"/>
        <item x="3530"/>
        <item x="5864"/>
        <item x="2143"/>
        <item x="132"/>
        <item x="3606"/>
        <item x="2653"/>
        <item x="3980"/>
        <item x="4710"/>
        <item x="3188"/>
        <item x="6259"/>
        <item x="1208"/>
        <item x="3584"/>
        <item x="3026"/>
        <item x="2204"/>
        <item x="1970"/>
        <item x="6269"/>
        <item x="2596"/>
        <item x="1712"/>
        <item x="4800"/>
        <item x="1321"/>
        <item x="6403"/>
        <item x="4709"/>
        <item x="6160"/>
        <item x="2140"/>
        <item x="835"/>
        <item x="1198"/>
        <item x="2130"/>
        <item x="2299"/>
        <item x="4676"/>
        <item x="1303"/>
        <item x="576"/>
        <item x="2317"/>
        <item x="3273"/>
        <item x="2755"/>
        <item x="6204"/>
        <item x="5673"/>
        <item x="1387"/>
        <item x="4604"/>
        <item x="2264"/>
        <item x="5254"/>
        <item x="4818"/>
        <item x="6212"/>
        <item x="5292"/>
        <item x="991"/>
        <item x="5082"/>
        <item x="5726"/>
        <item x="4316"/>
        <item x="4883"/>
        <item x="3358"/>
        <item x="4044"/>
        <item x="5893"/>
        <item x="2529"/>
        <item x="857"/>
        <item x="3122"/>
        <item x="3526"/>
        <item x="2283"/>
        <item x="4"/>
        <item x="5115"/>
        <item x="3061"/>
        <item x="4179"/>
        <item x="6164"/>
        <item x="4753"/>
        <item x="3646"/>
        <item x="590"/>
        <item x="6651"/>
        <item x="4396"/>
        <item x="3184"/>
        <item x="6280"/>
        <item x="333"/>
        <item x="2105"/>
        <item x="3121"/>
        <item x="2939"/>
        <item x="3957"/>
        <item x="5268"/>
        <item x="6151"/>
        <item x="5567"/>
        <item x="1702"/>
        <item x="4546"/>
        <item x="248"/>
        <item x="1927"/>
        <item x="6090"/>
        <item x="3453"/>
        <item x="0"/>
        <item x="414"/>
        <item x="2949"/>
        <item x="5303"/>
        <item x="4649"/>
        <item x="5249"/>
        <item x="5886"/>
        <item x="3165"/>
        <item x="216"/>
        <item x="1292"/>
        <item x="1688"/>
        <item x="4281"/>
        <item x="5781"/>
        <item x="2496"/>
        <item x="1985"/>
        <item x="3218"/>
        <item x="1620"/>
        <item x="3176"/>
        <item x="6278"/>
        <item x="925"/>
        <item x="4167"/>
        <item x="625"/>
        <item x="3492"/>
        <item x="5305"/>
        <item x="6479"/>
        <item x="6481"/>
        <item x="5306"/>
        <item x="3074"/>
        <item x="364"/>
        <item x="2395"/>
        <item x="3718"/>
        <item x="6356"/>
        <item x="4980"/>
        <item x="2215"/>
        <item x="2927"/>
        <item x="73"/>
        <item x="4325"/>
        <item x="2685"/>
        <item x="4513"/>
        <item x="6586"/>
        <item x="728"/>
        <item x="2814"/>
        <item x="81"/>
        <item x="2563"/>
        <item x="6273"/>
        <item x="1397"/>
        <item x="1043"/>
        <item x="376"/>
        <item x="595"/>
        <item x="3510"/>
        <item x="5265"/>
        <item x="3131"/>
        <item x="6072"/>
        <item x="4739"/>
        <item x="2491"/>
        <item x="687"/>
        <item x="1732"/>
        <item x="1304"/>
        <item x="5748"/>
        <item x="2649"/>
        <item x="4362"/>
        <item x="1748"/>
        <item x="100"/>
        <item x="4679"/>
        <item x="3132"/>
        <item x="1974"/>
        <item x="5279"/>
        <item x="2797"/>
        <item x="417"/>
        <item x="558"/>
        <item x="552"/>
        <item x="5759"/>
        <item x="4264"/>
        <item x="5270"/>
        <item x="6599"/>
        <item x="3066"/>
        <item x="3412"/>
        <item x="5725"/>
        <item x="6168"/>
        <item x="2228"/>
        <item x="6618"/>
        <item x="6804"/>
        <item x="4053"/>
        <item x="104"/>
        <item x="3812"/>
        <item x="1453"/>
        <item x="2371"/>
        <item x="6794"/>
        <item x="5228"/>
        <item x="3388"/>
        <item x="206"/>
        <item x="1309"/>
        <item x="733"/>
        <item x="4550"/>
        <item x="5978"/>
        <item x="4647"/>
        <item x="5891"/>
        <item x="940"/>
        <item x="5190"/>
        <item x="1675"/>
        <item x="3590"/>
        <item x="3069"/>
        <item x="4650"/>
        <item x="1628"/>
        <item x="3522"/>
        <item x="2436"/>
        <item x="5850"/>
        <item x="1069"/>
        <item x="5067"/>
        <item x="1527"/>
        <item x="163"/>
        <item x="3569"/>
        <item x="3224"/>
        <item x="3745"/>
        <item x="6490"/>
        <item x="1270"/>
        <item x="591"/>
        <item x="3560"/>
        <item x="2996"/>
        <item x="3205"/>
        <item x="5609"/>
        <item x="4419"/>
        <item x="85"/>
        <item x="1951"/>
        <item x="5831"/>
        <item x="3754"/>
        <item x="6144"/>
        <item x="1723"/>
        <item x="3631"/>
        <item x="1153"/>
        <item x="1789"/>
        <item x="3174"/>
        <item x="3048"/>
        <item x="4773"/>
        <item x="5724"/>
        <item x="3160"/>
        <item x="359"/>
        <item x="5370"/>
        <item x="2473"/>
        <item x="4811"/>
        <item x="5782"/>
        <item x="2864"/>
        <item x="2125"/>
        <item x="4503"/>
        <item x="4302"/>
        <item x="3112"/>
        <item x="1190"/>
        <item x="3763"/>
        <item x="2672"/>
        <item x="2019"/>
        <item x="3105"/>
        <item x="4968"/>
        <item x="2231"/>
        <item x="4531"/>
        <item x="3278"/>
        <item x="211"/>
        <item x="4353"/>
        <item x="5717"/>
        <item x="4512"/>
        <item x="4208"/>
        <item x="2333"/>
        <item x="1507"/>
        <item x="3262"/>
        <item x="3635"/>
        <item x="2654"/>
        <item x="5388"/>
        <item x="5575"/>
        <item x="72"/>
        <item x="5252"/>
        <item x="2423"/>
        <item x="3581"/>
        <item x="5174"/>
        <item x="1074"/>
        <item x="3097"/>
        <item x="867"/>
        <item x="910"/>
        <item x="4027"/>
        <item x="1805"/>
        <item x="3570"/>
        <item x="4566"/>
        <item x="5694"/>
        <item x="465"/>
        <item x="6014"/>
        <item x="4059"/>
        <item x="4001"/>
        <item x="4776"/>
        <item x="6363"/>
        <item x="4842"/>
        <item x="2510"/>
        <item x="2364"/>
        <item x="2614"/>
        <item x="4106"/>
        <item x="5892"/>
        <item x="855"/>
        <item x="3041"/>
        <item x="3328"/>
        <item x="6866"/>
        <item x="6879"/>
        <item x="2483"/>
        <item x="934"/>
        <item x="6179"/>
        <item x="6493"/>
        <item x="1881"/>
        <item x="2919"/>
        <item x="2398"/>
        <item x="3071"/>
        <item x="1351"/>
        <item x="3137"/>
        <item x="634"/>
        <item x="1637"/>
        <item x="6726"/>
        <item x="2392"/>
        <item x="2173"/>
        <item x="2230"/>
        <item x="2658"/>
        <item x="2914"/>
        <item x="6036"/>
        <item x="1859"/>
        <item x="6211"/>
        <item x="2267"/>
        <item x="5937"/>
        <item x="2273"/>
        <item x="2358"/>
        <item x="6289"/>
        <item x="6533"/>
        <item x="2479"/>
        <item x="853"/>
        <item x="4078"/>
        <item x="191"/>
        <item x="4187"/>
        <item x="6216"/>
        <item x="3291"/>
        <item x="2548"/>
        <item x="95"/>
        <item x="2882"/>
        <item x="2200"/>
        <item x="2707"/>
        <item x="5954"/>
        <item x="4663"/>
        <item x="2745"/>
        <item x="44"/>
        <item x="650"/>
        <item x="632"/>
        <item x="4347"/>
        <item x="6719"/>
        <item x="6268"/>
        <item x="2154"/>
        <item x="2560"/>
        <item x="3833"/>
        <item x="877"/>
        <item x="1312"/>
        <item x="4529"/>
        <item x="1287"/>
        <item x="3374"/>
        <item x="1286"/>
        <item x="4188"/>
        <item x="1182"/>
        <item x="3216"/>
        <item x="6271"/>
        <item x="636"/>
        <item x="797"/>
        <item x="866"/>
        <item x="2887"/>
        <item x="2632"/>
        <item x="5872"/>
        <item x="4209"/>
        <item x="5787"/>
        <item x="1884"/>
        <item x="2671"/>
        <item x="1867"/>
        <item x="5557"/>
        <item x="6420"/>
        <item x="2403"/>
        <item x="1619"/>
        <item x="1033"/>
        <item x="2794"/>
        <item x="2615"/>
        <item x="4560"/>
        <item x="5324"/>
        <item x="4721"/>
        <item x="1984"/>
        <item x="2575"/>
        <item x="4645"/>
        <item x="5803"/>
        <item x="4705"/>
        <item x="1747"/>
        <item x="2279"/>
        <item x="2825"/>
        <item x="5765"/>
        <item x="2681"/>
        <item x="1652"/>
        <item x="3961"/>
        <item x="2760"/>
        <item x="3894"/>
        <item x="840"/>
        <item x="3361"/>
        <item x="5044"/>
        <item x="63"/>
        <item x="6189"/>
        <item x="1082"/>
        <item x="1544"/>
        <item x="697"/>
        <item x="2657"/>
        <item x="1371"/>
        <item x="5192"/>
        <item x="3086"/>
        <item x="3243"/>
        <item x="795"/>
        <item x="4223"/>
        <item x="3127"/>
        <item x="594"/>
        <item x="5876"/>
        <item x="4195"/>
        <item x="3994"/>
        <item x="3001"/>
        <item x="1906"/>
        <item x="5376"/>
        <item x="551"/>
        <item x="4404"/>
        <item x="1687"/>
        <item x="2144"/>
        <item x="346"/>
        <item x="1948"/>
        <item x="3244"/>
        <item x="5762"/>
        <item x="5300"/>
        <item x="3383"/>
        <item x="202"/>
        <item x="4393"/>
        <item x="5149"/>
        <item x="4072"/>
        <item x="5316"/>
        <item x="2704"/>
        <item x="1602"/>
        <item x="1955"/>
        <item x="3930"/>
        <item x="1254"/>
        <item x="3732"/>
        <item x="5383"/>
        <item x="6495"/>
        <item x="5398"/>
        <item x="280"/>
        <item x="6093"/>
        <item x="3987"/>
        <item x="5069"/>
        <item x="5680"/>
        <item x="3285"/>
        <item x="825"/>
        <item x="2126"/>
        <item x="1856"/>
        <item x="6510"/>
        <item x="2442"/>
        <item x="1933"/>
        <item x="3372"/>
        <item x="1055"/>
        <item x="3055"/>
        <item x="4297"/>
        <item x="3319"/>
        <item x="6407"/>
        <item x="6178"/>
        <item x="5351"/>
        <item x="1284"/>
        <item x="5885"/>
        <item x="1440"/>
        <item x="5216"/>
        <item x="6492"/>
        <item x="5379"/>
        <item x="3255"/>
        <item x="670"/>
        <item x="2531"/>
        <item x="4029"/>
        <item x="3679"/>
        <item x="6140"/>
        <item x="490"/>
        <item x="222"/>
        <item x="1858"/>
        <item x="141"/>
        <item x="1412"/>
        <item x="1553"/>
        <item x="2052"/>
        <item x="139"/>
        <item x="6017"/>
        <item x="4770"/>
        <item x="6384"/>
        <item x="6620"/>
        <item x="5175"/>
        <item x="4269"/>
        <item x="1737"/>
        <item x="2917"/>
        <item x="1097"/>
        <item x="4356"/>
        <item x="4937"/>
        <item x="5143"/>
        <item x="3305"/>
        <item x="1895"/>
        <item x="583"/>
        <item x="5266"/>
        <item x="5870"/>
        <item x="182"/>
        <item x="322"/>
        <item x="4051"/>
        <item x="5253"/>
        <item x="4602"/>
        <item x="5321"/>
        <item x="5863"/>
        <item x="2889"/>
        <item x="26"/>
        <item x="6786"/>
        <item x="2016"/>
        <item x="3399"/>
        <item x="6360"/>
        <item x="4724"/>
        <item x="2406"/>
        <item x="478"/>
        <item x="6018"/>
        <item x="5227"/>
        <item x="4314"/>
        <item x="2677"/>
        <item x="3585"/>
        <item x="805"/>
        <item x="214"/>
        <item x="2132"/>
        <item x="3658"/>
        <item x="1627"/>
        <item x="5121"/>
        <item x="6401"/>
        <item x="4769"/>
        <item x="89"/>
        <item x="2453"/>
        <item x="3214"/>
        <item x="3280"/>
        <item x="3299"/>
        <item x="3712"/>
        <item x="1678"/>
        <item x="2076"/>
        <item x="2692"/>
        <item x="1314"/>
        <item x="5541"/>
        <item x="5184"/>
        <item x="6261"/>
        <item x="2584"/>
        <item x="730"/>
        <item x="5997"/>
        <item x="5446"/>
        <item x="3614"/>
        <item x="5550"/>
        <item x="3353"/>
        <item x="4087"/>
        <item x="821"/>
        <item x="131"/>
        <item x="4116"/>
        <item x="4326"/>
        <item x="5487"/>
        <item x="4375"/>
        <item x="565"/>
        <item x="1813"/>
        <item x="1221"/>
        <item x="4614"/>
        <item x="2609"/>
        <item x="6504"/>
        <item x="4675"/>
        <item x="5555"/>
        <item x="2542"/>
        <item x="5364"/>
        <item x="4785"/>
        <item x="5573"/>
        <item x="2738"/>
        <item x="4934"/>
        <item x="5397"/>
        <item x="1042"/>
        <item x="2980"/>
        <item x="2957"/>
        <item x="1598"/>
        <item x="6228"/>
        <item x="6898"/>
        <item x="777"/>
        <item x="1579"/>
        <item x="4014"/>
        <item x="2348"/>
        <item x="2556"/>
        <item x="409"/>
        <item x="1408"/>
        <item x="5812"/>
        <item x="1626"/>
        <item x="2662"/>
        <item x="3427"/>
        <item x="4837"/>
        <item x="3993"/>
        <item x="6346"/>
        <item x="3843"/>
        <item x="1485"/>
        <item x="4903"/>
        <item x="4246"/>
        <item x="6102"/>
        <item x="6956"/>
        <item x="4107"/>
        <item x="1448"/>
        <item x="245"/>
        <item x="3354"/>
        <item x="3148"/>
        <item x="2854"/>
        <item x="5705"/>
        <item x="4381"/>
        <item x="6218"/>
        <item x="2705"/>
        <item x="4255"/>
        <item x="4567"/>
        <item x="2385"/>
        <item x="5995"/>
        <item x="5829"/>
        <item x="4506"/>
        <item x="94"/>
        <item x="4338"/>
        <item x="2958"/>
        <item x="2892"/>
        <item x="3371"/>
        <item x="4134"/>
        <item x="3861"/>
        <item x="983"/>
        <item x="6210"/>
        <item x="5761"/>
        <item x="5374"/>
        <item x="6476"/>
        <item x="1613"/>
        <item x="725"/>
        <item x="3111"/>
        <item x="481"/>
        <item x="3463"/>
        <item x="6361"/>
        <item x="4674"/>
        <item x="2157"/>
        <item x="629"/>
        <item x="4748"/>
        <item x="2767"/>
        <item x="5086"/>
        <item x="5197"/>
        <item x="3505"/>
        <item x="2062"/>
        <item x="1110"/>
        <item x="2572"/>
        <item x="3306"/>
        <item x="4626"/>
        <item x="78"/>
        <item x="4876"/>
        <item x="3545"/>
        <item x="4382"/>
        <item x="3155"/>
        <item x="3000"/>
        <item x="4765"/>
        <item x="597"/>
        <item x="5378"/>
        <item x="1268"/>
        <item x="6396"/>
        <item x="4425"/>
        <item x="865"/>
        <item x="1888"/>
        <item x="1332"/>
        <item x="4157"/>
        <item x="2582"/>
        <item x="4363"/>
        <item x="4766"/>
        <item x="415"/>
        <item x="482"/>
        <item x="3991"/>
        <item x="2229"/>
        <item x="2629"/>
        <item x="3507"/>
        <item x="888"/>
        <item x="2303"/>
        <item x="3596"/>
        <item x="1127"/>
        <item x="66"/>
        <item x="5968"/>
        <item x="4803"/>
        <item x="3318"/>
        <item x="1282"/>
        <item x="1842"/>
        <item x="2249"/>
        <item x="2538"/>
        <item x="5442"/>
        <item x="259"/>
        <item x="221"/>
        <item x="3970"/>
        <item x="3597"/>
        <item x="2131"/>
        <item x="5689"/>
        <item x="5802"/>
        <item x="2462"/>
        <item x="1225"/>
        <item x="2734"/>
        <item x="3910"/>
        <item x="1924"/>
        <item x="5566"/>
        <item x="3903"/>
        <item x="229"/>
        <item x="1040"/>
        <item x="2585"/>
        <item x="3144"/>
        <item x="6688"/>
        <item x="5822"/>
        <item x="3081"/>
        <item x="2411"/>
        <item x="4148"/>
        <item x="1499"/>
        <item x="909"/>
        <item x="1921"/>
        <item x="5821"/>
        <item x="2747"/>
        <item x="2397"/>
        <item x="1278"/>
        <item x="2375"/>
        <item x="2856"/>
        <item x="5580"/>
        <item x="5648"/>
        <item x="3838"/>
        <item x="809"/>
        <item x="3950"/>
        <item x="4049"/>
        <item x="1359"/>
        <item x="5823"/>
        <item x="5649"/>
        <item x="981"/>
        <item x="813"/>
        <item x="699"/>
        <item x="2969"/>
        <item x="5338"/>
        <item x="4321"/>
        <item x="6746"/>
        <item x="3519"/>
        <item x="51"/>
        <item x="4045"/>
        <item x="5421"/>
        <item x="3670"/>
        <item x="850"/>
        <item x="6379"/>
        <item x="1320"/>
        <item x="1126"/>
        <item x="5283"/>
        <item x="4233"/>
        <item x="1685"/>
        <item x="2821"/>
        <item x="6227"/>
        <item x="3142"/>
        <item x="657"/>
        <item x="1585"/>
        <item x="2245"/>
        <item x="3478"/>
        <item x="6517"/>
        <item x="2192"/>
        <item x="407"/>
        <item x="1279"/>
        <item x="2448"/>
        <item x="2023"/>
        <item x="6209"/>
        <item x="314"/>
        <item x="341"/>
        <item x="5331"/>
        <item x="2033"/>
        <item x="6398"/>
        <item x="5984"/>
        <item x="5240"/>
        <item x="1419"/>
        <item x="1138"/>
        <item x="164"/>
        <item x="3636"/>
        <item x="1660"/>
        <item x="4471"/>
        <item x="2039"/>
        <item x="2938"/>
        <item x="786"/>
        <item x="2616"/>
        <item x="4374"/>
        <item x="3170"/>
        <item x="3425"/>
        <item x="3723"/>
        <item x="275"/>
        <item x="3392"/>
        <item x="4040"/>
        <item x="2129"/>
        <item x="4491"/>
        <item x="1791"/>
        <item x="1046"/>
        <item x="4569"/>
        <item x="1526"/>
        <item x="5419"/>
        <item x="6733"/>
        <item x="1649"/>
        <item x="2467"/>
        <item x="774"/>
        <item x="2564"/>
        <item x="2427"/>
        <item x="2650"/>
        <item x="6807"/>
        <item x="3021"/>
        <item x="1990"/>
        <item x="753"/>
        <item x="1656"/>
        <item x="3513"/>
        <item x="3706"/>
        <item x="3369"/>
        <item x="5766"/>
        <item x="651"/>
        <item x="1243"/>
        <item x="4599"/>
        <item x="3275"/>
        <item x="1770"/>
        <item x="204"/>
        <item x="4956"/>
        <item x="4225"/>
        <item x="287"/>
        <item x="4266"/>
        <item x="2688"/>
        <item x="6197"/>
        <item x="2772"/>
        <item x="4032"/>
        <item x="1275"/>
        <item x="4251"/>
        <item x="2315"/>
        <item x="4802"/>
        <item x="6377"/>
        <item x="3690"/>
        <item x="4061"/>
        <item x="1132"/>
        <item x="717"/>
        <item x="2817"/>
        <item x="1473"/>
        <item x="4979"/>
        <item x="2768"/>
        <item x="4948"/>
        <item x="4211"/>
        <item x="2501"/>
        <item x="2374"/>
        <item x="6897"/>
        <item x="4253"/>
        <item x="3493"/>
        <item x="440"/>
        <item x="3193"/>
        <item x="3583"/>
        <item x="2936"/>
        <item x="3346"/>
        <item x="6255"/>
        <item x="4175"/>
        <item x="929"/>
        <item x="3847"/>
        <item x="325"/>
        <item x="4062"/>
        <item x="1761"/>
        <item x="6341"/>
        <item x="1616"/>
        <item x="432"/>
        <item x="1076"/>
        <item x="5552"/>
        <item x="1429"/>
        <item x="2399"/>
        <item x="3446"/>
        <item x="2991"/>
        <item x="831"/>
        <item x="2474"/>
        <item x="1070"/>
        <item x="4924"/>
        <item x="5359"/>
        <item x="4612"/>
        <item x="1905"/>
        <item x="4592"/>
        <item x="3091"/>
        <item x="3378"/>
        <item x="3465"/>
        <item x="1989"/>
        <item x="5096"/>
        <item x="2666"/>
        <item x="3168"/>
        <item x="3390"/>
        <item x="436"/>
        <item x="6283"/>
        <item x="83"/>
        <item x="586"/>
        <item x="5539"/>
        <item x="4033"/>
        <item x="2314"/>
        <item x="5644"/>
        <item x="4694"/>
        <item x="4700"/>
        <item x="54"/>
        <item x="891"/>
        <item x="2753"/>
        <item x="2733"/>
        <item x="5352"/>
        <item x="772"/>
        <item x="2754"/>
        <item x="1130"/>
        <item x="2809"/>
        <item x="4827"/>
        <item x="3657"/>
        <item x="6239"/>
        <item x="445"/>
        <item x="4820"/>
        <item x="1235"/>
        <item x="4171"/>
        <item x="6247"/>
        <item x="5274"/>
        <item x="4530"/>
        <item x="607"/>
        <item x="3699"/>
        <item x="2846"/>
        <item x="1135"/>
        <item x="4492"/>
        <item x="4933"/>
        <item x="3420"/>
        <item x="483"/>
        <item x="1624"/>
        <item x="3768"/>
        <item x="2139"/>
        <item x="2518"/>
        <item x="4202"/>
        <item x="3709"/>
        <item x="242"/>
        <item x="2570"/>
        <item x="3439"/>
        <item x="2676"/>
        <item x="5887"/>
        <item x="4140"/>
        <item x="1670"/>
        <item x="35"/>
        <item x="2628"/>
        <item x="3809"/>
        <item x="4220"/>
        <item x="6876"/>
        <item x="5328"/>
        <item x="2433"/>
        <item x="674"/>
        <item x="3945"/>
        <item x="1705"/>
        <item x="3887"/>
        <item x="1357"/>
        <item x="92"/>
        <item x="2482"/>
        <item x="282"/>
        <item x="5250"/>
        <item x="2732"/>
        <item x="1929"/>
        <item x="4198"/>
        <item x="5707"/>
        <item x="2561"/>
        <item x="2008"/>
        <item x="723"/>
        <item x="2106"/>
        <item x="961"/>
        <item x="4880"/>
        <item x="3828"/>
        <item x="2450"/>
        <item x="735"/>
        <item x="3363"/>
        <item x="3180"/>
        <item x="5879"/>
        <item x="5820"/>
        <item x="5835"/>
        <item x="5020"/>
        <item x="1031"/>
        <item x="2995"/>
        <item x="1290"/>
        <item x="4292"/>
        <item x="6521"/>
        <item x="379"/>
        <item x="479"/>
        <item x="70"/>
        <item x="6623"/>
        <item x="6203"/>
        <item x="2759"/>
        <item x="6066"/>
        <item x="4658"/>
        <item x="448"/>
        <item x="499"/>
        <item x="4521"/>
        <item x="1010"/>
        <item x="642"/>
        <item x="6812"/>
        <item x="3308"/>
        <item x="1338"/>
        <item x="306"/>
        <item x="1603"/>
        <item x="3019"/>
        <item x="2962"/>
        <item x="5684"/>
        <item x="4983"/>
        <item x="5600"/>
        <item x="622"/>
        <item x="5527"/>
        <item x="1260"/>
        <item x="3741"/>
        <item x="5523"/>
        <item x="6793"/>
        <item x="5176"/>
        <item x="2900"/>
        <item x="3145"/>
        <item x="5769"/>
        <item x="1625"/>
        <item x="2308"/>
        <item x="4539"/>
        <item x="5687"/>
        <item x="4484"/>
        <item x="2573"/>
        <item x="53"/>
        <item x="4749"/>
        <item x="4215"/>
        <item x="6827"/>
        <item x="561"/>
        <item x="1091"/>
        <item x="4174"/>
        <item x="4055"/>
        <item x="4022"/>
        <item x="2922"/>
        <item x="7144"/>
        <item x="2219"/>
        <item x="458"/>
        <item x="535"/>
        <item x="976"/>
        <item x="3474"/>
        <item x="1621"/>
        <item x="3940"/>
        <item x="1999"/>
        <item x="3710"/>
        <item x="2326"/>
        <item x="3279"/>
        <item x="2608"/>
        <item x="3645"/>
        <item x="146"/>
        <item x="739"/>
        <item x="4312"/>
        <item x="709"/>
        <item x="1698"/>
        <item x="312"/>
        <item x="2178"/>
        <item x="461"/>
        <item x="3470"/>
        <item x="3715"/>
        <item x="2415"/>
        <item x="5256"/>
        <item x="6032"/>
        <item x="6027"/>
        <item x="2697"/>
        <item x="3359"/>
        <item x="255"/>
        <item x="4074"/>
        <item x="6418"/>
        <item x="6219"/>
        <item x="4329"/>
        <item x="113"/>
        <item x="1339"/>
        <item x="4054"/>
        <item x="3594"/>
        <item x="3927"/>
        <item x="5729"/>
        <item x="252"/>
        <item x="1060"/>
        <item x="2344"/>
        <item x="926"/>
        <item x="43"/>
        <item x="4681"/>
        <item x="5877"/>
        <item x="1815"/>
        <item x="1417"/>
        <item x="3240"/>
        <item x="3389"/>
        <item x="4732"/>
        <item x="5974"/>
        <item x="2918"/>
        <item x="1150"/>
        <item x="253"/>
        <item x="3820"/>
        <item x="2435"/>
        <item x="2380"/>
        <item x="4392"/>
        <item x="5087"/>
        <item x="1878"/>
        <item x="489"/>
        <item x="2679"/>
        <item x="5205"/>
        <item x="3673"/>
        <item x="4733"/>
        <item x="5103"/>
        <item x="2452"/>
        <item x="3133"/>
        <item x="2708"/>
        <item x="3877"/>
        <item x="5170"/>
        <item x="4730"/>
        <item x="4788"/>
        <item x="1219"/>
        <item x="771"/>
        <item x="3003"/>
        <item x="3901"/>
        <item x="5309"/>
        <item x="5325"/>
        <item x="1668"/>
        <item x="2067"/>
        <item x="1646"/>
        <item x="2782"/>
        <item x="3836"/>
        <item x="4207"/>
        <item x="5860"/>
        <item x="7049"/>
        <item x="4263"/>
        <item x="67"/>
        <item x="5767"/>
        <item x="4024"/>
        <item x="3413"/>
        <item x="5525"/>
        <item x="2894"/>
        <item x="2255"/>
        <item x="1195"/>
        <item x="3550"/>
        <item x="1692"/>
        <item x="6359"/>
        <item x="4844"/>
        <item x="5225"/>
        <item x="2389"/>
        <item x="2213"/>
        <item x="2683"/>
        <item x="920"/>
        <item x="3365"/>
        <item x="4241"/>
        <item x="6748"/>
        <item x="5350"/>
        <item x="869"/>
        <item x="3487"/>
        <item x="2848"/>
        <item x="2527"/>
        <item x="1672"/>
        <item x="1047"/>
        <item x="2124"/>
        <item x="4777"/>
        <item x="1896"/>
        <item x="2748"/>
        <item x="6792"/>
        <item x="6709"/>
        <item x="3311"/>
        <item x="1310"/>
        <item x="4884"/>
        <item x="1739"/>
        <item x="6068"/>
        <item x="5251"/>
        <item x="6181"/>
        <item x="3783"/>
        <item x="3662"/>
        <item x="2164"/>
        <item x="4016"/>
        <item x="2547"/>
        <item x="5845"/>
        <item x="5882"/>
        <item x="3179"/>
        <item x="76"/>
        <item x="3198"/>
        <item x="3049"/>
        <item x="1149"/>
        <item x="5229"/>
        <item x="3065"/>
        <item x="3702"/>
        <item x="656"/>
        <item x="5271"/>
        <item x="1306"/>
        <item x="2594"/>
        <item x="1538"/>
        <item x="5799"/>
        <item x="1754"/>
        <item x="758"/>
        <item x="1725"/>
        <item x="1931"/>
        <item x="2729"/>
        <item x="5866"/>
        <item x="4677"/>
        <item x="4556"/>
        <item x="1488"/>
        <item x="3384"/>
        <item x="4243"/>
        <item x="3708"/>
        <item x="3499"/>
        <item x="4691"/>
        <item x="5182"/>
        <item x="109"/>
        <item x="3876"/>
        <item x="2843"/>
        <item x="2428"/>
        <item x="5313"/>
        <item x="1964"/>
        <item x="1427"/>
        <item x="560"/>
        <item x="3178"/>
        <item x="5052"/>
        <item x="3128"/>
        <item x="3052"/>
        <item x="3402"/>
        <item x="3444"/>
        <item x="2400"/>
        <item x="2209"/>
        <item x="513"/>
        <item x="702"/>
        <item x="5476"/>
        <item x="5318"/>
        <item x="2367"/>
        <item x="2941"/>
        <item x="4216"/>
        <item x="3419"/>
        <item x="5066"/>
        <item x="5420"/>
        <item x="3092"/>
        <item x="2893"/>
        <item x="2276"/>
        <item x="4797"/>
        <item x="2183"/>
        <item x="6190"/>
        <item x="2551"/>
        <item x="4034"/>
        <item x="1514"/>
        <item x="2133"/>
        <item x="4555"/>
        <item x="2849"/>
        <item x="5775"/>
        <item x="5231"/>
        <item x="873"/>
        <item x="2220"/>
        <item x="1056"/>
        <item x="4348"/>
        <item x="2274"/>
        <item x="2221"/>
        <item x="3261"/>
        <item x="2789"/>
        <item x="894"/>
        <item x="3315"/>
        <item x="3831"/>
        <item x="1709"/>
        <item x="2587"/>
        <item x="2350"/>
        <item x="3251"/>
        <item x="859"/>
        <item x="4000"/>
        <item x="1763"/>
        <item x="4093"/>
        <item x="4282"/>
        <item x="6737"/>
        <item x="2988"/>
        <item x="808"/>
        <item x="3790"/>
        <item x="3368"/>
        <item x="2291"/>
        <item x="773"/>
        <item x="5629"/>
        <item x="2978"/>
        <item x="819"/>
        <item x="2522"/>
        <item x="913"/>
        <item x="1940"/>
        <item x="3223"/>
        <item x="3664"/>
        <item x="2566"/>
        <item x="1865"/>
        <item x="2897"/>
        <item x="3310"/>
        <item x="1651"/>
        <item x="425"/>
        <item x="5788"/>
        <item x="3060"/>
        <item x="125"/>
        <item x="5945"/>
        <item x="3937"/>
        <item x="4786"/>
        <item x="3040"/>
        <item x="2994"/>
        <item x="990"/>
        <item x="937"/>
        <item x="2937"/>
        <item x="3268"/>
        <item x="2378"/>
        <item x="5844"/>
        <item x="3195"/>
        <item x="2568"/>
        <item x="435"/>
        <item x="2181"/>
        <item x="1674"/>
        <item x="2979"/>
        <item x="2486"/>
        <item x="5261"/>
        <item x="1296"/>
        <item x="1207"/>
        <item x="769"/>
        <item x="3956"/>
        <item x="4629"/>
        <item x="508"/>
        <item x="5612"/>
        <item x="1189"/>
        <item x="1333"/>
        <item x="814"/>
        <item x="1007"/>
        <item x="1823"/>
        <item x="2619"/>
        <item x="5642"/>
        <item x="2735"/>
        <item x="14"/>
        <item x="3952"/>
        <item x="2712"/>
        <item x="1146"/>
        <item x="2790"/>
        <item x="6232"/>
        <item x="3173"/>
        <item x="678"/>
        <item x="3520"/>
        <item x="1131"/>
        <item x="4378"/>
        <item x="4781"/>
        <item x="6610"/>
        <item x="4042"/>
        <item x="1531"/>
        <item x="1969"/>
        <item x="351"/>
        <item x="6236"/>
        <item x="836"/>
        <item x="6392"/>
        <item x="64"/>
        <item x="1018"/>
        <item x="3592"/>
        <item x="2040"/>
        <item x="4657"/>
        <item x="1781"/>
        <item x="4330"/>
        <item x="1059"/>
        <item x="3059"/>
        <item x="2404"/>
        <item x="3035"/>
        <item x="3098"/>
        <item x="5658"/>
        <item x="3300"/>
        <item x="2630"/>
        <item x="2709"/>
        <item x="713"/>
        <item x="601"/>
        <item x="2053"/>
        <item x="5213"/>
        <item x="1253"/>
        <item x="3933"/>
        <item x="4010"/>
        <item x="1532"/>
        <item x="1297"/>
        <item x="3619"/>
        <item x="3271"/>
        <item x="2956"/>
        <item x="237"/>
        <item x="4499"/>
        <item x="1179"/>
        <item x="3189"/>
        <item x="5608"/>
        <item x="3135"/>
        <item x="2240"/>
        <item x="1801"/>
        <item x="2532"/>
        <item x="2890"/>
        <item x="3661"/>
        <item x="3960"/>
        <item x="2020"/>
        <item x="3589"/>
        <item x="2695"/>
        <item x="3870"/>
        <item x="1066"/>
        <item x="2915"/>
        <item x="2569"/>
        <item x="6243"/>
        <item x="1173"/>
        <item x="1981"/>
        <item x="899"/>
        <item x="395"/>
        <item x="3808"/>
        <item x="4319"/>
        <item x="4429"/>
        <item x="2214"/>
        <item x="617"/>
        <item x="2599"/>
        <item x="2684"/>
        <item x="2115"/>
        <item x="5288"/>
        <item x="1889"/>
        <item x="434"/>
        <item x="4324"/>
        <item x="2233"/>
        <item x="3788"/>
        <item x="2284"/>
        <item x="2368"/>
        <item x="1804"/>
        <item x="2119"/>
        <item x="3185"/>
        <item x="1083"/>
        <item x="3094"/>
        <item x="5237"/>
        <item x="4787"/>
        <item x="5423"/>
        <item x="91"/>
        <item x="4128"/>
        <item x="1892"/>
        <item x="1100"/>
        <item x="1592"/>
        <item x="5537"/>
        <item x="2071"/>
        <item x="38"/>
        <item x="2306"/>
        <item x="3460"/>
        <item x="2260"/>
        <item x="5582"/>
        <item x="5681"/>
        <item x="2925"/>
        <item x="332"/>
        <item x="1187"/>
        <item x="3791"/>
        <item x="500"/>
        <item x="5109"/>
        <item x="3343"/>
        <item x="4403"/>
        <item x="387"/>
        <item x="2869"/>
        <item x="1148"/>
        <item x="3878"/>
        <item x="5665"/>
        <item x="5865"/>
        <item x="3971"/>
        <item x="1852"/>
        <item x="3848"/>
        <item x="3422"/>
        <item x="77"/>
        <item x="3360"/>
        <item x="2781"/>
        <item x="570"/>
        <item x="443"/>
        <item x="1542"/>
        <item x="630"/>
        <item x="4836"/>
        <item x="3038"/>
        <item x="5752"/>
        <item x="3233"/>
        <item x="1298"/>
        <item x="3156"/>
        <item x="3064"/>
        <item x="2603"/>
        <item x="5816"/>
        <item x="3655"/>
        <item x="1062"/>
        <item x="3350"/>
        <item x="1325"/>
        <item x="470"/>
        <item x="5372"/>
        <item x="3720"/>
        <item x="2982"/>
        <item x="102"/>
        <item x="2343"/>
        <item x="223"/>
        <item x="4127"/>
        <item x="3314"/>
        <item x="1857"/>
        <item x="389"/>
        <item x="3979"/>
        <item x="388"/>
        <item x="2508"/>
        <item x="4908"/>
        <item x="3760"/>
        <item x="234"/>
        <item x="759"/>
        <item x="3023"/>
        <item x="2516"/>
        <item x="2990"/>
        <item x="5786"/>
        <item x="5134"/>
        <item x="2977"/>
        <item x="994"/>
        <item x="1386"/>
        <item x="1689"/>
        <item x="353"/>
        <item x="3997"/>
        <item x="4541"/>
        <item x="3089"/>
        <item x="968"/>
        <item x="1662"/>
        <item x="2064"/>
        <item x="2441"/>
        <item x="4631"/>
        <item x="5668"/>
        <item x="2724"/>
        <item x="661"/>
        <item x="156"/>
        <item x="244"/>
        <item x="3909"/>
        <item x="673"/>
        <item x="6394"/>
        <item x="3965"/>
        <item x="49"/>
        <item x="2421"/>
        <item x="3719"/>
        <item x="3191"/>
        <item x="5280"/>
        <item x="5267"/>
        <item x="3669"/>
        <item x="1124"/>
        <item x="2207"/>
        <item x="2752"/>
        <item x="5751"/>
        <item x="3462"/>
        <item x="3648"/>
        <item x="2730"/>
        <item x="1545"/>
        <item x="616"/>
        <item x="1682"/>
        <item x="1401"/>
        <item x="6904"/>
        <item x="2946"/>
        <item x="3502"/>
        <item x="1525"/>
        <item x="4497"/>
        <item x="2636"/>
        <item x="1094"/>
        <item x="593"/>
        <item x="1428"/>
        <item x="5349"/>
        <item x="323"/>
        <item x="2086"/>
        <item x="1635"/>
        <item x="2716"/>
        <item x="5685"/>
        <item x="4130"/>
        <item x="2186"/>
        <item x="688"/>
        <item x="2534"/>
        <item x="1377"/>
        <item x="3714"/>
        <item x="5310"/>
        <item x="6220"/>
        <item x="1986"/>
        <item x="1661"/>
        <item x="3034"/>
        <item x="2351"/>
        <item x="1493"/>
        <item x="3609"/>
        <item x="4295"/>
        <item x="2312"/>
        <item x="1205"/>
        <item x="2189"/>
        <item x="2043"/>
        <item x="2807"/>
        <item x="2844"/>
        <item x="5859"/>
        <item x="179"/>
        <item x="1832"/>
        <item x="2422"/>
        <item x="3759"/>
        <item x="5327"/>
        <item x="6814"/>
        <item x="1961"/>
        <item x="2466"/>
        <item x="1084"/>
        <item x="4808"/>
        <item x="2263"/>
        <item x="1611"/>
        <item x="5986"/>
        <item x="4775"/>
        <item x="1263"/>
        <item x="1393"/>
        <item x="2151"/>
        <item x="1470"/>
        <item x="2746"/>
        <item x="3613"/>
        <item x="5883"/>
        <item x="3316"/>
        <item x="608"/>
        <item x="6242"/>
        <item x="4021"/>
        <item x="354"/>
        <item x="4518"/>
        <item x="5563"/>
        <item x="5223"/>
        <item x="290"/>
        <item x="4667"/>
        <item x="1315"/>
        <item x="2999"/>
        <item x="5632"/>
        <item x="6768"/>
        <item x="2506"/>
        <item x="780"/>
        <item x="724"/>
        <item x="676"/>
        <item x="328"/>
        <item x="6858"/>
        <item x="2354"/>
        <item x="1838"/>
        <item x="514"/>
        <item x="2190"/>
        <item x="1555"/>
        <item x="2942"/>
        <item x="6275"/>
        <item x="4094"/>
        <item x="3124"/>
        <item x="265"/>
        <item x="2070"/>
        <item x="4046"/>
        <item x="2216"/>
        <item x="7073"/>
        <item x="5768"/>
        <item x="3158"/>
        <item x="3136"/>
        <item x="2418"/>
        <item x="1901"/>
        <item x="3352"/>
        <item x="4673"/>
        <item x="1944"/>
        <item x="6208"/>
        <item x="105"/>
        <item x="5014"/>
        <item x="1249"/>
        <item x="2042"/>
        <item x="3902"/>
        <item x="5683"/>
        <item x="1329"/>
        <item x="181"/>
        <item x="3253"/>
        <item x="4735"/>
        <item x="2118"/>
        <item x="4385"/>
        <item x="2714"/>
        <item x="2227"/>
        <item x="258"/>
        <item x="5241"/>
        <item x="4829"/>
        <item x="4005"/>
        <item x="2853"/>
        <item x="2660"/>
        <item x="4095"/>
        <item x="582"/>
        <item x="1733"/>
        <item x="3704"/>
        <item x="1758"/>
        <item x="3773"/>
        <item x="4791"/>
        <item x="3642"/>
        <item x="219"/>
        <item x="3806"/>
        <item x="2497"/>
        <item x="1410"/>
        <item x="2443"/>
        <item x="1879"/>
        <item x="2934"/>
        <item x="192"/>
        <item x="2932"/>
        <item x="1194"/>
        <item x="3859"/>
        <item x="2458"/>
        <item x="1080"/>
        <item x="2239"/>
        <item x="84"/>
        <item x="3647"/>
        <item x="277"/>
        <item x="3139"/>
        <item x="5815"/>
        <item x="2044"/>
        <item x="1044"/>
        <item x="165"/>
        <item x="2502"/>
        <item x="2175"/>
        <item x="858"/>
        <item x="126"/>
        <item x="2293"/>
        <item x="1520"/>
        <item x="1185"/>
        <item x="2292"/>
        <item x="3632"/>
        <item x="3485"/>
        <item x="5334"/>
        <item x="2806"/>
        <item x="3551"/>
        <item x="58"/>
        <item x="1548"/>
        <item x="3159"/>
        <item x="1917"/>
        <item x="4545"/>
        <item x="4571"/>
        <item x="3786"/>
        <item x="3886"/>
        <item x="2285"/>
        <item x="2687"/>
        <item x="3341"/>
        <item x="4349"/>
        <item x="6639"/>
        <item x="3737"/>
        <item x="573"/>
        <item x="3488"/>
        <item x="4839"/>
        <item x="783"/>
        <item x="2826"/>
        <item x="5871"/>
        <item x="285"/>
        <item x="1418"/>
        <item x="2659"/>
        <item x="3489"/>
        <item x="5068"/>
        <item x="6601"/>
        <item x="36"/>
        <item x="3552"/>
        <item x="431"/>
        <item x="4256"/>
        <item x="363"/>
        <item x="2913"/>
        <item x="5935"/>
        <item x="6137"/>
        <item x="2393"/>
        <item x="756"/>
        <item x="4138"/>
        <item x="2445"/>
        <item x="2386"/>
        <item x="4832"/>
        <item x="5233"/>
        <item x="3018"/>
        <item x="1523"/>
        <item x="2165"/>
        <item x="3911"/>
        <item x="3053"/>
        <item x="3695"/>
        <item x="2770"/>
        <item x="5675"/>
        <item x="2188"/>
        <item x="3762"/>
        <item x="1158"/>
        <item x="1053"/>
        <item x="3014"/>
        <item x="3342"/>
        <item x="3897"/>
        <item x="1356"/>
        <item x="2111"/>
        <item x="2327"/>
        <item x="2127"/>
        <item x="6294"/>
        <item x="2424"/>
        <item x="1941"/>
        <item x="368"/>
        <item x="5030"/>
        <item x="361"/>
        <item x="2146"/>
        <item x="3668"/>
        <item x="3537"/>
        <item x="2357"/>
        <item x="256"/>
        <item x="381"/>
        <item x="1281"/>
        <item x="2235"/>
        <item x="6004"/>
        <item x="2726"/>
        <item x="2611"/>
        <item x="159"/>
        <item x="2196"/>
        <item x="3542"/>
        <item x="2318"/>
        <item x="3426"/>
        <item x="2876"/>
        <item x="2073"/>
        <item x="442"/>
        <item x="4099"/>
        <item x="2437"/>
        <item x="1890"/>
        <item x="1524"/>
        <item x="5287"/>
        <item x="584"/>
        <item x="71"/>
        <item x="2075"/>
        <item x="392"/>
        <item x="621"/>
        <item x="5904"/>
        <item x="1023"/>
        <item x="3792"/>
        <item x="770"/>
        <item x="3257"/>
        <item x="3450"/>
        <item x="1587"/>
        <item x="2377"/>
        <item x="5139"/>
        <item x="640"/>
        <item x="195"/>
        <item x="3475"/>
        <item x="1443"/>
        <item x="4707"/>
        <item x="5272"/>
        <item x="5770"/>
        <item x="5188"/>
        <item x="3"/>
        <item x="1336"/>
        <item x="1383"/>
        <item x="1963"/>
        <item x="3857"/>
        <item x="315"/>
        <item x="398"/>
        <item x="1294"/>
        <item x="1108"/>
        <item x="1983"/>
        <item x="2635"/>
        <item x="1650"/>
        <item x="4882"/>
        <item x="2135"/>
        <item x="543"/>
        <item x="763"/>
        <item x="350"/>
        <item x="2517"/>
        <item x="4598"/>
        <item x="2434"/>
        <item x="3832"/>
        <item x="1638"/>
        <item x="1032"/>
        <item x="1334"/>
        <item x="4294"/>
        <item x="6679"/>
        <item x="4250"/>
        <item x="2607"/>
        <item x="3966"/>
        <item x="3016"/>
        <item x="2838"/>
        <item x="3190"/>
        <item x="1202"/>
        <item x="5298"/>
        <item x="3106"/>
        <item x="335"/>
        <item x="599"/>
        <item x="1107"/>
        <item x="1601"/>
        <item x="5862"/>
        <item x="6085"/>
        <item x="1873"/>
        <item x="690"/>
        <item x="4371"/>
        <item x="2792"/>
        <item x="615"/>
        <item x="2355"/>
        <item x="2417"/>
        <item x="852"/>
        <item x="761"/>
        <item x="3517"/>
        <item x="4155"/>
        <item x="2268"/>
        <item x="5091"/>
        <item x="4109"/>
        <item x="5392"/>
        <item x="1348"/>
        <item x="3364"/>
        <item x="1057"/>
        <item x="1151"/>
        <item x="4596"/>
        <item x="4804"/>
        <item x="3386"/>
        <item x="571"/>
        <item x="3461"/>
        <item x="2045"/>
        <item x="2461"/>
        <item x="3082"/>
        <item x="4143"/>
        <item x="4671"/>
        <item x="412"/>
        <item x="1231"/>
        <item x="1564"/>
        <item x="153"/>
        <item x="4291"/>
        <item x="5661"/>
        <item x="3152"/>
        <item x="3050"/>
        <item x="2908"/>
        <item x="4161"/>
        <item x="4086"/>
        <item x="4166"/>
        <item x="3883"/>
        <item x="4436"/>
        <item x="1536"/>
        <item x="4079"/>
        <item x="2201"/>
        <item x="4743"/>
        <item x="2610"/>
        <item x="5686"/>
        <item x="5257"/>
        <item x="1041"/>
        <item x="4352"/>
        <item x="732"/>
        <item x="3769"/>
        <item x="5221"/>
        <item x="3230"/>
        <item x="587"/>
        <item x="291"/>
        <item x="4778"/>
        <item x="870"/>
        <item x="2030"/>
        <item x="1463"/>
        <item x="6292"/>
        <item x="2965"/>
        <item x="914"/>
        <item x="963"/>
        <item x="155"/>
        <item x="5198"/>
        <item x="3917"/>
        <item x="4806"/>
        <item x="693"/>
        <item x="416"/>
        <item x="1632"/>
        <item x="4283"/>
        <item x="3007"/>
        <item x="5712"/>
        <item x="2003"/>
        <item x="1450"/>
        <item x="626"/>
        <item x="236"/>
        <item x="4313"/>
        <item x="1757"/>
        <item x="3045"/>
        <item x="3451"/>
        <item x="2265"/>
        <item x="2776"/>
        <item x="441"/>
        <item x="1274"/>
        <item x="4366"/>
        <item x="4177"/>
        <item x="5486"/>
        <item x="2891"/>
        <item x="767"/>
        <item x="2150"/>
        <item x="1510"/>
        <item x="3691"/>
        <item x="4508"/>
        <item x="6171"/>
        <item x="4401"/>
        <item x="134"/>
        <item x="3163"/>
        <item x="4132"/>
        <item x="2345"/>
        <item x="4230"/>
        <item x="2689"/>
        <item x="3138"/>
        <item x="118"/>
        <item x="685"/>
        <item x="1300"/>
        <item x="3528"/>
        <item x="3830"/>
        <item x="3443"/>
        <item x="2162"/>
        <item x="843"/>
        <item x="1318"/>
        <item x="1539"/>
        <item x="2128"/>
        <item x="1992"/>
        <item x="1623"/>
        <item x="2805"/>
        <item x="1144"/>
        <item x="3851"/>
        <item x="947"/>
        <item x="2530"/>
        <item x="2391"/>
        <item x="3032"/>
        <item x="1483"/>
        <item x="1433"/>
        <item x="2449"/>
        <item x="2147"/>
        <item x="3211"/>
        <item x="3167"/>
        <item x="4493"/>
        <item x="292"/>
        <item x="524"/>
        <item x="960"/>
        <item x="510"/>
        <item x="1571"/>
        <item x="3892"/>
        <item x="3162"/>
        <item x="2545"/>
        <item x="152"/>
        <item x="3421"/>
        <item x="2430"/>
        <item x="1242"/>
        <item x="4783"/>
        <item x="1452"/>
        <item x="1995"/>
        <item x="402"/>
        <item x="2576"/>
        <item x="1617"/>
        <item x="2136"/>
        <item x="4039"/>
        <item x="4913"/>
        <item x="304"/>
        <item x="187"/>
        <item x="3301"/>
        <item x="1324"/>
        <item x="2304"/>
        <item x="5732"/>
        <item x="3879"/>
        <item x="2206"/>
        <item x="272"/>
        <item x="3992"/>
        <item x="618"/>
        <item x="3068"/>
        <item x="5129"/>
        <item x="4141"/>
        <item x="959"/>
        <item x="704"/>
        <item x="4017"/>
        <item x="2779"/>
        <item x="4105"/>
        <item x="5357"/>
        <item x="330"/>
        <item x="1590"/>
        <item x="101"/>
        <item x="1950"/>
        <item x="208"/>
        <item x="3954"/>
        <item x="5264"/>
        <item x="4304"/>
        <item x="3976"/>
        <item x="695"/>
        <item x="3088"/>
        <item x="1756"/>
        <item x="1779"/>
        <item x="4588"/>
        <item x="5248"/>
        <item x="1683"/>
        <item x="679"/>
        <item x="2257"/>
        <item x="1946"/>
        <item x="3125"/>
        <item x="28"/>
        <item x="3183"/>
        <item x="3920"/>
        <item x="268"/>
        <item x="1256"/>
        <item x="1721"/>
        <item x="17"/>
        <item x="5204"/>
        <item x="2405"/>
        <item x="3403"/>
        <item x="3215"/>
        <item x="2356"/>
        <item x="1860"/>
        <item x="480"/>
        <item x="3293"/>
        <item x="1547"/>
        <item x="2182"/>
        <item x="263"/>
        <item x="3379"/>
        <item x="3881"/>
        <item x="1431"/>
        <item x="2089"/>
        <item x="4336"/>
        <item x="3742"/>
        <item x="1807"/>
        <item x="2966"/>
        <item x="1793"/>
        <item x="1051"/>
        <item x="3508"/>
        <item x="4520"/>
        <item x="3756"/>
        <item x="964"/>
        <item x="652"/>
        <item x="1247"/>
        <item x="3906"/>
        <item x="4317"/>
        <item x="3397"/>
        <item x="130"/>
        <item x="2170"/>
        <item x="1731"/>
        <item x="1640"/>
        <item x="2700"/>
        <item x="2870"/>
        <item x="1121"/>
        <item x="3480"/>
        <item x="1273"/>
        <item x="3529"/>
        <item x="1407"/>
        <item x="747"/>
        <item x="740"/>
        <item x="631"/>
        <item x="4322"/>
        <item x="1560"/>
        <item x="3875"/>
        <item x="2010"/>
        <item x="2232"/>
        <item x="1360"/>
        <item x="3042"/>
        <item x="4050"/>
        <item x="2983"/>
        <item x="649"/>
        <item x="2646"/>
        <item x="123"/>
        <item x="3816"/>
        <item x="2775"/>
        <item x="3912"/>
        <item x="802"/>
        <item x="3972"/>
        <item x="4815"/>
        <item x="3663"/>
        <item x="3259"/>
        <item x="951"/>
        <item x="4270"/>
        <item x="868"/>
        <item x="3780"/>
        <item x="1022"/>
        <item x="775"/>
        <item x="3249"/>
        <item x="3103"/>
        <item x="2203"/>
        <item x="1543"/>
        <item x="2804"/>
        <item x="933"/>
        <item x="2912"/>
        <item x="4581"/>
        <item x="300"/>
        <item x="1244"/>
        <item x="32"/>
        <item x="1982"/>
        <item x="3890"/>
        <item x="5195"/>
        <item x="4489"/>
        <item x="5346"/>
        <item x="2916"/>
        <item x="3107"/>
        <item x="2541"/>
        <item x="549"/>
        <item x="3825"/>
        <item x="4289"/>
        <item x="2742"/>
        <item x="3146"/>
        <item x="404"/>
        <item x="1423"/>
        <item x="3047"/>
        <item x="2349"/>
        <item x="2866"/>
        <item x="433"/>
        <item x="247"/>
        <item x="408"/>
        <item x="1364"/>
        <item x="1109"/>
        <item x="984"/>
        <item x="1088"/>
        <item x="4734"/>
        <item x="3688"/>
        <item x="358"/>
        <item x="5187"/>
        <item x="521"/>
        <item x="2984"/>
        <item x="4483"/>
        <item x="5201"/>
        <item x="352"/>
        <item x="1724"/>
        <item x="2567"/>
        <item x="1445"/>
        <item x="1711"/>
        <item x="4114"/>
        <item x="4026"/>
        <item x="2294"/>
        <item x="241"/>
        <item x="1085"/>
        <item x="1765"/>
        <item x="3405"/>
        <item x="2713"/>
        <item x="365"/>
        <item x="1609"/>
        <item x="20"/>
        <item x="1734"/>
        <item x="2195"/>
        <item x="2511"/>
        <item x="4637"/>
        <item x="4562"/>
        <item x="1604"/>
        <item x="492"/>
        <item x="2696"/>
        <item x="1011"/>
        <item x="1768"/>
        <item x="3015"/>
        <item x="485"/>
        <item x="2381"/>
        <item x="639"/>
        <item x="3782"/>
        <item x="726"/>
        <item x="3134"/>
        <item x="2604"/>
        <item x="4621"/>
        <item x="2212"/>
        <item x="715"/>
        <item x="4639"/>
        <item x="1591"/>
        <item x="3339"/>
        <item x="5294"/>
        <item x="5914"/>
        <item x="3764"/>
        <item x="370"/>
        <item x="1155"/>
        <item x="1413"/>
        <item x="2525"/>
        <item x="5481"/>
        <item x="4108"/>
        <item x="1908"/>
        <item x="116"/>
        <item x="1133"/>
        <item x="1139"/>
        <item x="4006"/>
        <item x="5269"/>
        <item x="5242"/>
        <item x="5314"/>
        <item x="861"/>
        <item x="3568"/>
        <item x="1394"/>
        <item x="3356"/>
        <item x="3030"/>
        <item x="2682"/>
        <item x="1934"/>
        <item x="128"/>
        <item x="2382"/>
        <item x="2750"/>
        <item x="2379"/>
        <item x="1659"/>
        <item x="6797"/>
        <item x="541"/>
        <item x="9"/>
        <item x="1293"/>
        <item x="509"/>
        <item x="1072"/>
        <item x="2259"/>
        <item x="2141"/>
        <item x="3442"/>
        <item x="2394"/>
        <item x="3175"/>
        <item x="554"/>
        <item x="1449"/>
        <item x="4686"/>
        <item x="2623"/>
        <item x="4664"/>
        <item x="344"/>
        <item x="1349"/>
        <item x="887"/>
        <item x="2280"/>
        <item x="1695"/>
        <item x="2243"/>
        <item x="3600"/>
        <item x="1676"/>
        <item x="1439"/>
        <item x="958"/>
        <item x="1618"/>
        <item x="3934"/>
        <item x="4813"/>
        <item x="1079"/>
        <item x="849"/>
        <item x="2847"/>
        <item x="3935"/>
        <item x="3491"/>
        <item x="1027"/>
        <item x="1828"/>
        <item x="956"/>
        <item x="170"/>
        <item x="1775"/>
        <item x="117"/>
        <item x="2490"/>
        <item x="4619"/>
        <item x="4320"/>
        <item x="1540"/>
        <item x="3229"/>
        <item x="3006"/>
        <item x="1222"/>
        <item x="3295"/>
        <item x="5323"/>
        <item x="371"/>
        <item x="550"/>
        <item x="1454"/>
        <item x="553"/>
        <item x="374"/>
        <item x="3533"/>
        <item x="5830"/>
        <item x="3943"/>
        <item x="1009"/>
        <item x="2112"/>
        <item x="462"/>
        <item x="320"/>
        <item x="3477"/>
        <item x="6205"/>
        <item x="1000"/>
        <item x="5542"/>
        <item x="288"/>
        <item x="4036"/>
        <item x="238"/>
        <item x="3213"/>
        <item x="3452"/>
        <item x="2699"/>
        <item x="834"/>
        <item x="1272"/>
        <item x="4746"/>
        <item x="1365"/>
        <item x="2429"/>
        <item x="5470"/>
        <item x="5479"/>
        <item x="2477"/>
        <item x="2104"/>
        <item x="1902"/>
        <item x="427"/>
        <item x="3942"/>
        <item x="4878"/>
        <item x="5208"/>
        <item x="3986"/>
        <item x="503"/>
        <item x="1447"/>
        <item x="1799"/>
        <item x="2798"/>
        <item x="4096"/>
        <item x="3752"/>
        <item x="1477"/>
        <item x="1533"/>
        <item x="3785"/>
        <item x="1117"/>
        <item x="4504"/>
        <item x="4327"/>
        <item x="1484"/>
        <item x="2589"/>
        <item x="953"/>
        <item x="1402"/>
        <item x="811"/>
        <item x="2784"/>
        <item x="3713"/>
        <item x="4634"/>
        <item x="957"/>
        <item x="4077"/>
        <item x="360"/>
        <item x="5247"/>
        <item x="4169"/>
        <item x="4159"/>
        <item x="923"/>
        <item x="29"/>
        <item x="90"/>
        <item x="2503"/>
        <item x="4212"/>
        <item x="6682"/>
        <item x="1380"/>
        <item x="276"/>
        <item x="144"/>
        <item x="3985"/>
        <item x="310"/>
        <item x="4152"/>
        <item x="7028"/>
        <item x="827"/>
        <item x="1289"/>
        <item x="1113"/>
        <item x="1200"/>
        <item x="563"/>
        <item x="1996"/>
        <item x="4112"/>
        <item x="2426"/>
        <item x="2954"/>
        <item x="124"/>
        <item x="2851"/>
        <item x="826"/>
        <item x="3796"/>
        <item x="5051"/>
        <item x="4377"/>
        <item x="1960"/>
        <item x="1495"/>
        <item x="2703"/>
        <item x="1087"/>
        <item x="3746"/>
        <item x="528"/>
        <item x="1016"/>
        <item x="3999"/>
        <item x="79"/>
        <item x="4076"/>
        <item x="2739"/>
        <item x="3735"/>
        <item x="4772"/>
        <item x="1769"/>
        <item x="4445"/>
        <item x="969"/>
        <item x="3777"/>
        <item x="2166"/>
        <item x="119"/>
        <item x="4147"/>
        <item x="4494"/>
        <item x="2341"/>
        <item x="405"/>
        <item x="658"/>
        <item x="382"/>
        <item x="205"/>
        <item x="4482"/>
        <item x="3824"/>
        <item x="3778"/>
        <item x="624"/>
        <item x="138"/>
        <item x="75"/>
        <item x="2324"/>
        <item x="4060"/>
        <item x="4759"/>
        <item x="1252"/>
        <item x="815"/>
        <item x="1829"/>
        <item x="1261"/>
        <item x="2816"/>
        <item x="3852"/>
        <item x="6229"/>
        <item x="3455"/>
        <item x="476"/>
        <item x="3005"/>
        <item x="3652"/>
        <item x="3776"/>
        <item x="2819"/>
        <item x="2643"/>
        <item x="1512"/>
        <item x="456"/>
        <item x="5377"/>
        <item x="708"/>
        <item x="4611"/>
        <item x="5125"/>
        <item x="5418"/>
        <item x="1932"/>
        <item x="31"/>
        <item x="2836"/>
        <item x="1276"/>
        <item x="1458"/>
        <item x="4237"/>
        <item x="2993"/>
        <item x="2943"/>
        <item x="150"/>
        <item x="2244"/>
        <item x="1098"/>
        <item x="2323"/>
        <item x="3637"/>
        <item x="2361"/>
        <item x="3236"/>
        <item x="1494"/>
        <item x="1071"/>
        <item x="646"/>
        <item x="4089"/>
        <item x="3101"/>
        <item x="1513"/>
        <item x="2310"/>
        <item x="339"/>
        <item x="65"/>
        <item x="2210"/>
        <item x="2535"/>
        <item x="4789"/>
        <item x="754"/>
        <item x="1353"/>
        <item x="1516"/>
        <item x="2179"/>
        <item x="1241"/>
        <item x="883"/>
        <item x="3029"/>
        <item x="5332"/>
        <item x="1001"/>
        <item x="3514"/>
        <item x="2454"/>
        <item x="3693"/>
        <item x="3196"/>
        <item x="3884"/>
        <item x="4587"/>
        <item x="1037"/>
        <item x="1425"/>
        <item x="3644"/>
        <item x="4453"/>
        <item x="6272"/>
        <item x="1880"/>
        <item x="5207"/>
        <item x="3376"/>
        <item x="4065"/>
        <item x="4085"/>
        <item x="1749"/>
        <item x="2638"/>
        <item x="3794"/>
        <item x="3750"/>
        <item x="305"/>
        <item x="283"/>
        <item x="4951"/>
        <item x="120"/>
        <item x="2390"/>
        <item x="1152"/>
        <item x="5239"/>
        <item x="823"/>
        <item x="727"/>
        <item x="2737"/>
        <item x="1319"/>
        <item x="1830"/>
        <item x="2416"/>
        <item x="3749"/>
        <item x="5178"/>
        <item x="871"/>
        <item x="232"/>
        <item x="927"/>
        <item x="3046"/>
        <item x="5046"/>
        <item x="3482"/>
        <item x="2238"/>
        <item x="750"/>
        <item x="655"/>
        <item x="472"/>
        <item x="3357"/>
        <item x="2773"/>
        <item x="3726"/>
        <item x="898"/>
        <item x="294"/>
        <item x="1172"/>
        <item x="2761"/>
        <item x="3921"/>
        <item x="1936"/>
        <item x="1248"/>
        <item x="1086"/>
        <item x="143"/>
        <item x="539"/>
        <item x="1742"/>
        <item x="1517"/>
        <item x="3731"/>
        <item x="5587"/>
        <item x="1987"/>
        <item x="1"/>
        <item x="5219"/>
        <item x="210"/>
        <item x="4025"/>
        <item x="5688"/>
        <item x="3322"/>
        <item x="4369"/>
        <item x="3850"/>
        <item x="2236"/>
        <item x="522"/>
        <item x="3347"/>
        <item x="2833"/>
        <item x="4279"/>
        <item x="4323"/>
        <item x="935"/>
        <item x="3441"/>
        <item x="1746"/>
        <item x="3572"/>
        <item x="3823"/>
        <item x="4553"/>
        <item x="2839"/>
        <item x="142"/>
        <item x="1806"/>
        <item x="1180"/>
        <item x="4123"/>
        <item x="4784"/>
        <item x="3626"/>
        <item x="4031"/>
        <item x="327"/>
        <item x="3366"/>
        <item x="1615"/>
        <item x="4407"/>
        <item x="466"/>
        <item x="2038"/>
        <item x="1959"/>
        <item x="86"/>
        <item x="3604"/>
        <item x="3603"/>
        <item x="3283"/>
        <item x="6045"/>
        <item x="3556"/>
        <item x="4591"/>
        <item x="486"/>
        <item x="3962"/>
        <item x="1909"/>
        <item x="420"/>
        <item x="3574"/>
        <item x="4624"/>
        <item x="3924"/>
        <item x="8"/>
        <item x="3270"/>
        <item x="1003"/>
        <item x="1486"/>
        <item x="2096"/>
        <item x="4879"/>
        <item x="1812"/>
        <item x="1347"/>
        <item x="166"/>
        <item x="1136"/>
        <item x="331"/>
        <item x="5894"/>
        <item x="3989"/>
        <item x="494"/>
        <item x="627"/>
        <item x="2051"/>
        <item x="1669"/>
        <item x="4068"/>
        <item x="4767"/>
        <item x="1718"/>
        <item x="2286"/>
        <item x="281"/>
        <item x="1559"/>
        <item x="744"/>
        <item x="2523"/>
        <item x="4644"/>
        <item x="1673"/>
        <item x="1317"/>
        <item x="343"/>
        <item x="3675"/>
        <item x="2034"/>
        <item x="3893"/>
        <item x="1466"/>
        <item x="4389"/>
        <item x="2161"/>
        <item x="367"/>
        <item x="912"/>
        <item x="613"/>
        <item x="970"/>
        <item x="4180"/>
        <item x="1236"/>
        <item x="798"/>
        <item x="61"/>
        <item x="1629"/>
        <item x="1596"/>
        <item x="2593"/>
        <item x="5342"/>
        <item x="1567"/>
        <item x="1893"/>
        <item x="413"/>
        <item x="3516"/>
        <item x="2035"/>
        <item x="897"/>
        <item x="2861"/>
        <item x="1381"/>
        <item x="1706"/>
        <item x="21"/>
        <item x="683"/>
        <item x="2373"/>
        <item x="3114"/>
        <item x="3370"/>
        <item x="4461"/>
        <item x="2562"/>
        <item x="311"/>
        <item x="745"/>
        <item x="2145"/>
        <item x="2325"/>
        <item x="4408"/>
        <item x="3922"/>
        <item x="1537"/>
        <item x="175"/>
        <item x="943"/>
        <item x="1958"/>
        <item x="5210"/>
        <item x="4768"/>
        <item x="1874"/>
        <item x="1667"/>
        <item x="286"/>
        <item x="3595"/>
        <item x="464"/>
        <item x="173"/>
        <item x="308"/>
        <item x="5881"/>
        <item x="297"/>
        <item x="1643"/>
        <item x="2706"/>
        <item x="1262"/>
        <item x="3587"/>
        <item x="3915"/>
        <item x="2092"/>
        <item x="1063"/>
        <item x="1183"/>
        <item x="2665"/>
        <item x="264"/>
        <item x="924"/>
        <item x="1039"/>
        <item x="5064"/>
        <item x="921"/>
        <item x="349"/>
        <item x="340"/>
        <item x="230"/>
        <item x="2012"/>
        <item x="4704"/>
        <item x="4843"/>
        <item x="2841"/>
        <item x="3819"/>
        <item x="3317"/>
        <item x="519"/>
        <item x="1201"/>
        <item x="1644"/>
        <item x="1744"/>
        <item x="689"/>
        <item x="383"/>
        <item x="2639"/>
        <item x="760"/>
        <item x="2455"/>
        <item x="3853"/>
        <item x="3238"/>
        <item x="1367"/>
        <item x="1224"/>
        <item x="3787"/>
        <item x="278"/>
        <item x="262"/>
        <item x="4502"/>
        <item x="892"/>
        <item x="1808"/>
        <item x="309"/>
        <item x="1203"/>
        <item x="3814"/>
        <item x="3803"/>
        <item x="4067"/>
        <item x="3164"/>
        <item x="3821"/>
        <item x="184"/>
        <item x="862"/>
        <item x="1665"/>
        <item x="2871"/>
        <item x="3428"/>
        <item x="1119"/>
        <item x="1438"/>
        <item x="860"/>
        <item x="2261"/>
        <item x="4618"/>
        <item x="545"/>
        <item x="5226"/>
        <item x="5203"/>
        <item x="829"/>
        <item x="768"/>
        <item x="218"/>
        <item x="251"/>
        <item x="2109"/>
        <item x="1342"/>
        <item x="3102"/>
        <item x="296"/>
        <item x="537"/>
        <item x="1451"/>
        <item x="1092"/>
        <item x="3766"/>
        <item x="1137"/>
        <item x="1785"/>
        <item x="1752"/>
        <item x="2"/>
        <item x="1994"/>
        <item x="107"/>
        <item x="4859"/>
        <item x="5778"/>
        <item x="4573"/>
        <item x="4075"/>
        <item x="884"/>
        <item x="680"/>
        <item x="270"/>
        <item x="2160"/>
        <item x="301"/>
        <item x="1192"/>
        <item x="4597"/>
        <item x="796"/>
        <item x="1826"/>
        <item x="254"/>
        <item x="2478"/>
        <item x="261"/>
        <item x="3582"/>
        <item x="878"/>
        <item x="484"/>
        <item x="765"/>
        <item x="748"/>
        <item x="2134"/>
        <item x="1898"/>
        <item x="784"/>
        <item x="493"/>
        <item x="151"/>
        <item x="1176"/>
        <item x="1257"/>
        <item x="3864"/>
        <item x="2055"/>
        <item x="4341"/>
        <item x="393"/>
        <item x="25"/>
        <item x="1487"/>
        <item x="1382"/>
        <item x="5196"/>
        <item x="5611"/>
        <item x="4557"/>
        <item x="110"/>
        <item x="438"/>
        <item x="169"/>
        <item x="1210"/>
        <item x="1430"/>
        <item x="3608"/>
        <item x="2410"/>
        <item x="3054"/>
        <item x="48"/>
        <item x="4063"/>
        <item x="2447"/>
        <item x="2256"/>
        <item x="4863"/>
        <item x="3337"/>
        <item x="3605"/>
        <item x="1240"/>
        <item x="1497"/>
        <item x="3382"/>
        <item x="2202"/>
        <item x="3996"/>
        <item x="1400"/>
        <item x="3095"/>
        <item x="568"/>
        <item x="313"/>
        <item x="1912"/>
        <item x="1301"/>
        <item x="974"/>
        <item x="3988"/>
        <item x="1436"/>
        <item x="186"/>
        <item x="3842"/>
        <item x="4156"/>
        <item x="467"/>
        <item x="3201"/>
        <item x="845"/>
        <item x="3607"/>
        <item x="149"/>
        <item x="447"/>
        <item x="373"/>
        <item x="504"/>
        <item x="1645"/>
        <item x="2363"/>
        <item x="1565"/>
        <item x="121"/>
        <item x="1745"/>
        <item x="965"/>
        <item x="3923"/>
        <item x="1432"/>
        <item x="1122"/>
        <item x="4178"/>
        <item x="1496"/>
        <item x="1103"/>
        <item x="789"/>
        <item x="3324"/>
        <item x="3579"/>
        <item x="5183"/>
        <item x="1998"/>
        <item x="903"/>
        <item x="2087"/>
        <item x="1938"/>
        <item x="1800"/>
        <item x="4439"/>
        <item x="5296"/>
        <item x="2778"/>
        <item x="1468"/>
        <item x="1475"/>
        <item x="3698"/>
        <item x="1647"/>
        <item x="588"/>
        <item x="2289"/>
        <item x="1115"/>
        <item x="317"/>
        <item x="736"/>
        <item x="1017"/>
        <item x="4047"/>
        <item x="6378"/>
        <item x="1792"/>
        <item x="939"/>
        <item x="39"/>
        <item x="1145"/>
        <item x="518"/>
        <item x="1376"/>
        <item x="5347"/>
        <item x="4397"/>
        <item x="3982"/>
        <item x="198"/>
        <item x="1593"/>
        <item x="527"/>
        <item x="4191"/>
        <item x="3707"/>
        <item x="4476"/>
        <item x="1913"/>
        <item x="611"/>
        <item x="2769"/>
        <item x="266"/>
        <item x="908"/>
        <item x="4593"/>
        <item x="2845"/>
        <item x="3951"/>
        <item x="384"/>
        <item x="302"/>
        <item x="1490"/>
        <item x="2078"/>
        <item x="5308"/>
        <item x="4411"/>
        <item x="1480"/>
        <item x="23"/>
        <item x="1311"/>
        <item x="604"/>
        <item x="2346"/>
        <item x="3250"/>
        <item x="3437"/>
        <item x="2831"/>
        <item x="334"/>
        <item x="3680"/>
        <item x="2504"/>
        <item x="1269"/>
        <item x="1715"/>
        <item x="5667"/>
        <item x="1949"/>
        <item x="33"/>
        <item x="542"/>
        <item x="1204"/>
        <item x="2463"/>
        <item x="2065"/>
        <item x="1024"/>
        <item x="807"/>
        <item x="47"/>
        <item x="46"/>
        <item x="2085"/>
        <item x="945"/>
        <item x="4057"/>
        <item x="2550"/>
        <item x="4002"/>
        <item x="158"/>
        <item x="203"/>
        <item x="1184"/>
        <item x="2514"/>
        <item x="2722"/>
        <item x="4428"/>
        <item x="1460"/>
        <item x="157"/>
        <item x="321"/>
        <item x="1068"/>
        <item x="2513"/>
        <item x="1566"/>
        <item x="4477"/>
        <item x="1456"/>
        <item x="377"/>
        <item x="1251"/>
        <item x="2017"/>
        <item x="2110"/>
        <item x="1163"/>
        <item x="623"/>
        <item x="2554"/>
        <item x="127"/>
        <item x="1175"/>
        <item x="904"/>
        <item x="1575"/>
        <item x="2006"/>
        <item x="3501"/>
        <item x="941"/>
        <item x="985"/>
        <item x="2153"/>
        <item x="1075"/>
        <item x="792"/>
        <item x="4275"/>
        <item x="905"/>
        <item x="3692"/>
        <item x="12"/>
        <item x="2185"/>
        <item x="299"/>
        <item x="4097"/>
        <item x="2717"/>
        <item x="469"/>
        <item x="2859"/>
        <item x="115"/>
        <item x="1078"/>
        <item x="11"/>
        <item x="1156"/>
        <item x="841"/>
        <item x="3963"/>
        <item x="644"/>
        <item x="103"/>
        <item x="2320"/>
        <item x="400"/>
        <item x="1991"/>
        <item x="3210"/>
        <item x="2606"/>
        <item x="520"/>
        <item x="30"/>
        <item x="1824"/>
        <item x="896"/>
        <item x="4496"/>
        <item x="1350"/>
        <item x="2022"/>
        <item x="1910"/>
        <item x="10"/>
        <item x="4083"/>
        <item x="762"/>
        <item x="1925"/>
        <item x="2021"/>
        <item x="1478"/>
        <item x="1233"/>
        <item x="180"/>
        <item x="1697"/>
        <item x="2322"/>
        <item x="2788"/>
        <item x="1794"/>
        <item x="2867"/>
        <item x="1530"/>
        <item x="946"/>
        <item x="2701"/>
        <item x="548"/>
        <item x="1095"/>
        <item x="4479"/>
        <item x="1574"/>
        <item x="1196"/>
        <item x="375"/>
        <item x="1717"/>
        <item x="538"/>
        <item x="3490"/>
        <item x="3090"/>
        <item x="1166"/>
        <item x="918"/>
        <item x="133"/>
        <item x="1825"/>
        <item x="80"/>
        <item x="1694"/>
        <item x="710"/>
        <item x="2440"/>
        <item x="1847"/>
        <item x="995"/>
        <item x="3157"/>
        <item x="1554"/>
        <item x="1283"/>
        <item x="3256"/>
        <item x="1384"/>
        <item x="993"/>
        <item x="160"/>
        <item x="544"/>
        <item x="890"/>
        <item x="2780"/>
        <item x="1391"/>
        <item x="1549"/>
        <item x="1246"/>
        <item x="886"/>
        <item x="1840"/>
        <item x="707"/>
        <item x="450"/>
        <item x="1653"/>
        <item x="4376"/>
        <item x="2095"/>
        <item x="776"/>
        <item x="2675"/>
        <item x="96"/>
        <item x="2082"/>
        <item x="1265"/>
        <item x="1849"/>
        <item x="828"/>
        <item x="612"/>
        <item x="3882"/>
        <item x="1112"/>
        <item x="1500"/>
        <item x="2352"/>
        <item x="2057"/>
        <item x="764"/>
        <item x="37"/>
        <item x="2300"/>
        <item x="1773"/>
        <item x="183"/>
        <item x="326"/>
        <item x="1065"/>
        <item x="2475"/>
        <item x="742"/>
        <item x="1787"/>
        <item x="2313"/>
        <item x="2736"/>
        <item x="199"/>
        <item x="2546"/>
        <item x="1369"/>
        <item x="345"/>
        <item x="654"/>
        <item x="1030"/>
        <item x="2329"/>
        <item x="1295"/>
        <item x="1328"/>
        <item x="863"/>
        <item x="108"/>
        <item x="2172"/>
        <item x="1580"/>
        <item x="1953"/>
        <item x="2068"/>
        <item x="1008"/>
        <item x="213"/>
        <item x="148"/>
        <item x="1848"/>
        <item x="178"/>
        <item x="1174"/>
        <item x="1123"/>
        <item x="82"/>
        <item x="2414"/>
        <item x="7"/>
        <item x="1600"/>
        <item x="473"/>
        <item x="396"/>
        <item x="944"/>
        <item x="1048"/>
        <item x="161"/>
        <item x="18"/>
        <item x="512"/>
        <item x="41"/>
        <item x="394"/>
        <item x="936"/>
        <item x="4690"/>
        <item x="1169"/>
        <item x="201"/>
        <item x="546"/>
        <item x="167"/>
        <item x="1216"/>
        <item x="93"/>
        <item x="619"/>
        <item x="1390"/>
        <item x="68"/>
        <item x="106"/>
        <item x="114"/>
        <item x="224"/>
        <item x="386"/>
        <item x="529"/>
        <item x="329"/>
        <item x="24"/>
        <item x="971"/>
        <item x="135"/>
        <item x="574"/>
        <item x="712"/>
        <item x="801"/>
        <item x="40"/>
        <item x="45"/>
        <item x="1474"/>
        <item x="147"/>
        <item x="1975"/>
        <item x="5869"/>
        <item x="111"/>
        <item x="5353"/>
        <item x="6556"/>
        <item x="7027"/>
        <item x="7026"/>
        <item x="7118"/>
        <item x="6981"/>
        <item x="6"/>
        <item t="default"/>
      </items>
    </pivotField>
    <pivotField showAll="0"/>
    <pivotField showAll="0">
      <items count="9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t="default"/>
      </items>
    </pivotField>
  </pivotFields>
  <rowFields count="1">
    <field x="11"/>
  </rowFields>
  <rowItems count="4">
    <i>
      <x/>
    </i>
    <i>
      <x v="1"/>
    </i>
    <i>
      <x v="2"/>
    </i>
    <i t="grand">
      <x/>
    </i>
  </rowItems>
  <colFields count="1">
    <field x="-2"/>
  </colFields>
  <colItems count="4">
    <i>
      <x/>
    </i>
    <i i="1">
      <x v="1"/>
    </i>
    <i i="2">
      <x v="2"/>
    </i>
    <i i="3">
      <x v="3"/>
    </i>
  </colItems>
  <dataFields count="4">
    <dataField name="Count of isBestSeller" fld="11" subtotal="count" baseField="0" baseItem="0"/>
    <dataField name="Average of price" fld="8" subtotal="average" baseField="11" baseItem="0"/>
    <dataField name="Average of stars" fld="6" subtotal="average" baseField="11" baseItem="0"/>
    <dataField name="Average of reviews" fld="7" subtotal="average" baseField="1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46239DF7-49CC-46B5-9CB6-F4680727136D}"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B969" firstHeaderRow="1" firstDataRow="1" firstDataCol="1"/>
  <pivotFields count="17">
    <pivotField showAll="0"/>
    <pivotField showAll="0"/>
    <pivotField axis="axisRow" dataField="1" showAll="0" sortType="descending">
      <items count="72616">
        <item x="49084"/>
        <item x="34970"/>
        <item x="57637"/>
        <item x="26008"/>
        <item x="66713"/>
        <item x="10465"/>
        <item x="66455"/>
        <item x="11989"/>
        <item x="45135"/>
        <item x="24199"/>
        <item x="53506"/>
        <item x="17049"/>
        <item x="46223"/>
        <item x="33209"/>
        <item x="46421"/>
        <item x="30258"/>
        <item x="35426"/>
        <item x="9098"/>
        <item x="34547"/>
        <item x="51338"/>
        <item x="35171"/>
        <item x="60367"/>
        <item x="32662"/>
        <item x="49369"/>
        <item x="48519"/>
        <item x="1003"/>
        <item x="45436"/>
        <item x="53759"/>
        <item x="25842"/>
        <item x="28397"/>
        <item x="25227"/>
        <item x="21288"/>
        <item x="70842"/>
        <item x="66419"/>
        <item x="1826"/>
        <item x="31460"/>
        <item x="62100"/>
        <item x="14563"/>
        <item x="55116"/>
        <item x="68120"/>
        <item x="39125"/>
        <item x="27151"/>
        <item x="55683"/>
        <item x="6689"/>
        <item x="65189"/>
        <item x="38338"/>
        <item x="65374"/>
        <item x="18154"/>
        <item x="38045"/>
        <item x="54537"/>
        <item x="71529"/>
        <item x="60768"/>
        <item x="36093"/>
        <item x="8744"/>
        <item x="72035"/>
        <item x="72063"/>
        <item x="69390"/>
        <item x="55184"/>
        <item x="5477"/>
        <item x="19966"/>
        <item x="41842"/>
        <item x="29376"/>
        <item x="60963"/>
        <item x="47478"/>
        <item x="13259"/>
        <item x="65795"/>
        <item x="23621"/>
        <item x="72374"/>
        <item x="33126"/>
        <item x="5974"/>
        <item x="19718"/>
        <item x="59740"/>
        <item x="32682"/>
        <item x="33915"/>
        <item x="15242"/>
        <item x="39947"/>
        <item x="11805"/>
        <item x="40878"/>
        <item x="68306"/>
        <item x="41774"/>
        <item x="8367"/>
        <item x="4222"/>
        <item x="50531"/>
        <item x="14313"/>
        <item x="39963"/>
        <item x="53641"/>
        <item x="36869"/>
        <item x="38285"/>
        <item x="31931"/>
        <item x="2282"/>
        <item x="17823"/>
        <item x="22613"/>
        <item x="30385"/>
        <item x="8715"/>
        <item x="11263"/>
        <item x="20733"/>
        <item x="40477"/>
        <item x="28719"/>
        <item x="1831"/>
        <item x="64963"/>
        <item x="49564"/>
        <item x="47675"/>
        <item x="32378"/>
        <item x="69064"/>
        <item x="32462"/>
        <item x="7214"/>
        <item x="40467"/>
        <item x="30187"/>
        <item x="9658"/>
        <item x="20310"/>
        <item x="59648"/>
        <item x="33113"/>
        <item x="55264"/>
        <item x="43217"/>
        <item x="9974"/>
        <item x="48592"/>
        <item x="47726"/>
        <item x="70210"/>
        <item x="20003"/>
        <item x="55946"/>
        <item x="56640"/>
        <item x="49238"/>
        <item x="40198"/>
        <item x="50634"/>
        <item x="13856"/>
        <item x="70031"/>
        <item x="40656"/>
        <item x="38797"/>
        <item x="14827"/>
        <item x="71437"/>
        <item x="4305"/>
        <item x="42515"/>
        <item x="70419"/>
        <item x="59446"/>
        <item x="45108"/>
        <item x="32927"/>
        <item x="29714"/>
        <item x="48605"/>
        <item x="40499"/>
        <item x="68195"/>
        <item x="54997"/>
        <item x="14425"/>
        <item x="39582"/>
        <item x="72109"/>
        <item x="4580"/>
        <item x="14925"/>
        <item x="61146"/>
        <item x="5675"/>
        <item x="41139"/>
        <item x="69442"/>
        <item x="20442"/>
        <item x="41446"/>
        <item x="40293"/>
        <item x="40792"/>
        <item x="56248"/>
        <item x="56710"/>
        <item x="27723"/>
        <item x="69504"/>
        <item x="4960"/>
        <item x="27355"/>
        <item x="39890"/>
        <item x="40817"/>
        <item x="35873"/>
        <item x="20587"/>
        <item x="40370"/>
        <item x="40583"/>
        <item x="35432"/>
        <item x="13750"/>
        <item x="36220"/>
        <item x="36454"/>
        <item x="39788"/>
        <item x="6434"/>
        <item x="52227"/>
        <item x="69424"/>
        <item x="40290"/>
        <item x="14443"/>
        <item x="63264"/>
        <item x="60865"/>
        <item x="23649"/>
        <item x="39004"/>
        <item x="56256"/>
        <item x="63139"/>
        <item x="32203"/>
        <item x="40228"/>
        <item x="13734"/>
        <item x="40973"/>
        <item x="30978"/>
        <item x="15130"/>
        <item x="20324"/>
        <item x="8749"/>
        <item x="21536"/>
        <item x="31948"/>
        <item x="72389"/>
        <item x="55608"/>
        <item x="31839"/>
        <item x="13861"/>
        <item x="33221"/>
        <item x="40691"/>
        <item x="19533"/>
        <item x="31867"/>
        <item x="40679"/>
        <item x="919"/>
        <item x="40542"/>
        <item x="55679"/>
        <item x="39881"/>
        <item x="71890"/>
        <item x="20220"/>
        <item x="40938"/>
        <item x="35926"/>
        <item x="14545"/>
        <item x="20161"/>
        <item x="8651"/>
        <item x="35960"/>
        <item x="60150"/>
        <item x="33097"/>
        <item x="6931"/>
        <item x="55320"/>
        <item x="14031"/>
        <item x="55903"/>
        <item x="36232"/>
        <item x="8469"/>
        <item x="19641"/>
        <item x="33093"/>
        <item x="54492"/>
        <item x="35882"/>
        <item x="40280"/>
        <item x="15374"/>
        <item x="14916"/>
        <item x="39839"/>
        <item x="42538"/>
        <item x="18430"/>
        <item x="67410"/>
        <item x="59736"/>
        <item x="33278"/>
        <item x="35076"/>
        <item x="60356"/>
        <item x="35443"/>
        <item x="33558"/>
        <item x="4026"/>
        <item x="35018"/>
        <item x="35043"/>
        <item x="33230"/>
        <item x="32116"/>
        <item x="35477"/>
        <item x="35302"/>
        <item x="32922"/>
        <item x="34220"/>
        <item x="34299"/>
        <item x="34637"/>
        <item x="34873"/>
        <item x="35178"/>
        <item x="33040"/>
        <item x="37732"/>
        <item x="35102"/>
        <item x="44985"/>
        <item x="1925"/>
        <item x="62627"/>
        <item x="35542"/>
        <item x="60600"/>
        <item x="34872"/>
        <item x="32267"/>
        <item x="34528"/>
        <item x="9059"/>
        <item x="16758"/>
        <item x="47151"/>
        <item x="33766"/>
        <item x="34815"/>
        <item x="35545"/>
        <item x="35317"/>
        <item x="35292"/>
        <item x="11149"/>
        <item x="50854"/>
        <item x="33775"/>
        <item x="34911"/>
        <item x="35191"/>
        <item x="33822"/>
        <item x="32720"/>
        <item x="35004"/>
        <item x="32816"/>
        <item x="34978"/>
        <item x="33315"/>
        <item x="35335"/>
        <item x="3999"/>
        <item x="34883"/>
        <item x="35464"/>
        <item x="15193"/>
        <item x="10582"/>
        <item x="16775"/>
        <item x="60884"/>
        <item x="45916"/>
        <item x="54449"/>
        <item x="34302"/>
        <item x="35480"/>
        <item x="50388"/>
        <item x="19109"/>
        <item x="34919"/>
        <item x="27000"/>
        <item x="24622"/>
        <item x="9027"/>
        <item x="34864"/>
        <item x="59595"/>
        <item x="33553"/>
        <item x="33231"/>
        <item x="33004"/>
        <item x="33048"/>
        <item x="34836"/>
        <item x="33831"/>
        <item x="33432"/>
        <item x="39360"/>
        <item x="34614"/>
        <item x="35652"/>
        <item x="54853"/>
        <item x="35607"/>
        <item x="61288"/>
        <item x="33783"/>
        <item x="35509"/>
        <item x="34192"/>
        <item x="35668"/>
        <item x="69582"/>
        <item x="38654"/>
        <item x="34901"/>
        <item x="65751"/>
        <item x="34078"/>
        <item x="34369"/>
        <item x="34950"/>
        <item x="34348"/>
        <item x="34973"/>
        <item x="31897"/>
        <item x="5018"/>
        <item x="28668"/>
        <item x="27828"/>
        <item x="34370"/>
        <item x="33912"/>
        <item x="35250"/>
        <item x="39160"/>
        <item x="30826"/>
        <item x="33799"/>
        <item x="34188"/>
        <item x="61134"/>
        <item x="17866"/>
        <item x="35415"/>
        <item x="29467"/>
        <item x="27157"/>
        <item x="60503"/>
        <item x="34483"/>
        <item x="35027"/>
        <item x="39015"/>
        <item x="35085"/>
        <item x="33263"/>
        <item x="53031"/>
        <item x="52644"/>
        <item x="37847"/>
        <item x="34651"/>
        <item x="61275"/>
        <item x="65747"/>
        <item x="12647"/>
        <item x="29986"/>
        <item x="47898"/>
        <item x="66986"/>
        <item x="44005"/>
        <item x="55559"/>
        <item x="57265"/>
        <item x="65244"/>
        <item x="54124"/>
        <item x="71542"/>
        <item x="71279"/>
        <item x="59133"/>
        <item x="71347"/>
        <item x="23620"/>
        <item x="7902"/>
        <item x="42438"/>
        <item x="11711"/>
        <item x="30504"/>
        <item x="67848"/>
        <item x="23607"/>
        <item x="57134"/>
        <item x="20702"/>
        <item x="8661"/>
        <item x="66933"/>
        <item x="43455"/>
        <item x="72061"/>
        <item x="30314"/>
        <item x="46119"/>
        <item x="52010"/>
        <item x="57007"/>
        <item x="28613"/>
        <item x="70128"/>
        <item x="44721"/>
        <item x="37902"/>
        <item x="31504"/>
        <item x="25363"/>
        <item x="32707"/>
        <item x="36677"/>
        <item x="48729"/>
        <item x="72483"/>
        <item x="61327"/>
        <item x="32294"/>
        <item x="45254"/>
        <item x="57750"/>
        <item x="50182"/>
        <item x="31158"/>
        <item x="45931"/>
        <item x="38891"/>
        <item x="49693"/>
        <item x="66668"/>
        <item x="61555"/>
        <item x="10752"/>
        <item x="24322"/>
        <item x="25295"/>
        <item x="10194"/>
        <item x="15932"/>
        <item x="68456"/>
        <item x="60511"/>
        <item x="39535"/>
        <item x="31108"/>
        <item x="27441"/>
        <item x="17578"/>
        <item x="67607"/>
        <item x="21378"/>
        <item x="31732"/>
        <item x="43624"/>
        <item x="69782"/>
        <item x="39418"/>
        <item x="65849"/>
        <item x="19804"/>
        <item x="71447"/>
        <item x="56037"/>
        <item x="35498"/>
        <item x="69737"/>
        <item x="64011"/>
        <item x="3681"/>
        <item x="19735"/>
        <item x="2002"/>
        <item x="52566"/>
        <item x="13133"/>
        <item x="31320"/>
        <item x="64069"/>
        <item x="38719"/>
        <item x="62878"/>
        <item x="25753"/>
        <item x="71425"/>
        <item x="53878"/>
        <item x="18901"/>
        <item x="39281"/>
        <item x="70934"/>
        <item x="51434"/>
        <item x="23758"/>
        <item x="70065"/>
        <item x="50161"/>
        <item x="27583"/>
        <item x="12123"/>
        <item x="6558"/>
        <item x="24641"/>
        <item x="68887"/>
        <item x="59144"/>
        <item x="16021"/>
        <item x="19174"/>
        <item x="55914"/>
        <item x="31837"/>
        <item x="23379"/>
        <item x="51254"/>
        <item x="35402"/>
        <item x="48255"/>
        <item x="41207"/>
        <item x="42926"/>
        <item x="37696"/>
        <item x="20742"/>
        <item x="30739"/>
        <item x="15964"/>
        <item x="55312"/>
        <item x="56919"/>
        <item x="71336"/>
        <item x="6716"/>
        <item x="19151"/>
        <item x="41162"/>
        <item x="60921"/>
        <item x="62561"/>
        <item x="53096"/>
        <item x="60712"/>
        <item x="19432"/>
        <item x="15373"/>
        <item x="17614"/>
        <item x="16365"/>
        <item x="22523"/>
        <item x="3434"/>
        <item x="23082"/>
        <item x="27695"/>
        <item x="5502"/>
        <item x="8776"/>
        <item x="64236"/>
        <item x="68500"/>
        <item x="21923"/>
        <item x="28198"/>
        <item x="49257"/>
        <item x="71219"/>
        <item x="8448"/>
        <item x="33648"/>
        <item x="28368"/>
        <item x="16961"/>
        <item x="26899"/>
        <item x="44140"/>
        <item x="27995"/>
        <item x="33541"/>
        <item x="15226"/>
        <item x="2039"/>
        <item x="2020"/>
        <item x="34363"/>
        <item x="58477"/>
        <item x="71088"/>
        <item x="29236"/>
        <item x="27848"/>
        <item x="27903"/>
        <item x="28287"/>
        <item x="54544"/>
        <item x="28597"/>
        <item x="27715"/>
        <item x="26827"/>
        <item x="26562"/>
        <item x="48569"/>
        <item x="5218"/>
        <item x="57534"/>
        <item x="20078"/>
        <item x="62052"/>
        <item x="5022"/>
        <item x="55546"/>
        <item x="55349"/>
        <item x="17119"/>
        <item x="36212"/>
        <item x="54788"/>
        <item x="4820"/>
        <item x="17701"/>
        <item x="58983"/>
        <item x="19889"/>
        <item x="50870"/>
        <item x="10247"/>
        <item x="32043"/>
        <item x="51131"/>
        <item x="10949"/>
        <item x="32219"/>
        <item x="51530"/>
        <item x="413"/>
        <item x="50953"/>
        <item x="32362"/>
        <item x="65007"/>
        <item x="32084"/>
        <item x="23295"/>
        <item x="16052"/>
        <item x="34275"/>
        <item x="29001"/>
        <item x="28912"/>
        <item x="40363"/>
        <item x="15923"/>
        <item x="65127"/>
        <item x="1845"/>
        <item x="1985"/>
        <item x="60950"/>
        <item x="31467"/>
        <item x="6873"/>
        <item x="26247"/>
        <item x="57395"/>
        <item x="37887"/>
        <item x="11421"/>
        <item x="41684"/>
        <item x="18895"/>
        <item x="30304"/>
        <item x="62891"/>
        <item x="12522"/>
        <item x="49754"/>
        <item x="21523"/>
        <item x="25269"/>
        <item x="12098"/>
        <item x="19120"/>
        <item x="5992"/>
        <item x="40116"/>
        <item x="33833"/>
        <item x="10645"/>
        <item x="20325"/>
        <item x="20496"/>
        <item x="53170"/>
        <item x="35441"/>
        <item x="10689"/>
        <item x="49011"/>
        <item x="20523"/>
        <item x="49094"/>
        <item x="56225"/>
        <item x="14919"/>
        <item x="43791"/>
        <item x="40954"/>
        <item x="20697"/>
        <item x="38262"/>
        <item x="15591"/>
        <item x="65038"/>
        <item x="6573"/>
        <item x="37209"/>
        <item x="54123"/>
        <item x="68618"/>
        <item x="5928"/>
        <item x="33377"/>
        <item x="30738"/>
        <item x="65853"/>
        <item x="30574"/>
        <item x="69296"/>
        <item x="46465"/>
        <item x="38041"/>
        <item x="72537"/>
        <item x="61041"/>
        <item x="58489"/>
        <item x="31968"/>
        <item x="36131"/>
        <item x="740"/>
        <item x="34273"/>
        <item x="49704"/>
        <item x="66038"/>
        <item x="34037"/>
        <item x="60223"/>
        <item x="19007"/>
        <item x="14434"/>
        <item x="31689"/>
        <item x="44433"/>
        <item x="57640"/>
        <item x="9963"/>
        <item x="28914"/>
        <item x="47057"/>
        <item x="27901"/>
        <item x="62745"/>
        <item x="21774"/>
        <item x="49368"/>
        <item x="48265"/>
        <item x="10404"/>
        <item x="25083"/>
        <item x="30179"/>
        <item x="41205"/>
        <item x="24853"/>
        <item x="42183"/>
        <item x="3099"/>
        <item x="55644"/>
        <item x="8423"/>
        <item x="26069"/>
        <item x="68315"/>
        <item x="26657"/>
        <item x="61325"/>
        <item x="43824"/>
        <item x="47589"/>
        <item x="56229"/>
        <item x="43121"/>
        <item x="12381"/>
        <item x="52721"/>
        <item x="62192"/>
        <item x="53427"/>
        <item x="40319"/>
        <item x="61619"/>
        <item x="32197"/>
        <item x="22364"/>
        <item x="36197"/>
        <item x="46172"/>
        <item x="54339"/>
        <item x="24865"/>
        <item x="52695"/>
        <item x="31550"/>
        <item x="71806"/>
        <item x="27034"/>
        <item x="62846"/>
        <item x="7058"/>
        <item x="18659"/>
        <item x="54902"/>
        <item x="27430"/>
        <item x="51397"/>
        <item x="51718"/>
        <item x="38233"/>
        <item x="6090"/>
        <item x="13060"/>
        <item x="56031"/>
        <item x="26874"/>
        <item x="28525"/>
        <item x="57689"/>
        <item x="41386"/>
        <item x="64632"/>
        <item x="50523"/>
        <item x="4872"/>
        <item x="45928"/>
        <item x="36855"/>
        <item x="25259"/>
        <item x="17829"/>
        <item x="13103"/>
        <item x="71631"/>
        <item x="28908"/>
        <item x="22114"/>
        <item x="33739"/>
        <item x="52673"/>
        <item x="41661"/>
        <item x="40432"/>
        <item x="4091"/>
        <item x="28819"/>
        <item x="28294"/>
        <item x="59970"/>
        <item x="46144"/>
        <item x="68720"/>
        <item x="70130"/>
        <item x="66855"/>
        <item x="38091"/>
        <item x="70988"/>
        <item x="72504"/>
        <item x="15421"/>
        <item x="29495"/>
        <item x="26723"/>
        <item x="6053"/>
        <item x="45197"/>
        <item x="61867"/>
        <item x="38052"/>
        <item x="60725"/>
        <item x="17359"/>
        <item x="10234"/>
        <item x="29011"/>
        <item x="28662"/>
        <item x="63859"/>
        <item x="8520"/>
        <item x="27347"/>
        <item x="20896"/>
        <item x="57701"/>
        <item x="56687"/>
        <item x="61347"/>
        <item x="48489"/>
        <item x="4134"/>
        <item x="1339"/>
        <item x="53993"/>
        <item x="58432"/>
        <item x="27433"/>
        <item x="37300"/>
        <item x="67642"/>
        <item x="25381"/>
        <item x="49699"/>
        <item x="44320"/>
        <item x="56863"/>
        <item x="20041"/>
        <item x="24470"/>
        <item x="45834"/>
        <item x="62705"/>
        <item x="59110"/>
        <item x="52471"/>
        <item x="24520"/>
        <item x="15961"/>
        <item x="12658"/>
        <item x="69609"/>
        <item x="43839"/>
        <item x="58585"/>
        <item x="56500"/>
        <item x="72358"/>
        <item x="38447"/>
        <item x="57738"/>
        <item x="66233"/>
        <item x="27327"/>
        <item x="43483"/>
        <item x="71472"/>
        <item x="61206"/>
        <item x="9908"/>
        <item x="37622"/>
        <item x="41936"/>
        <item x="32504"/>
        <item x="11226"/>
        <item x="27540"/>
        <item x="63759"/>
        <item x="66247"/>
        <item x="37561"/>
        <item x="29840"/>
        <item x="37562"/>
        <item x="25148"/>
        <item x="31766"/>
        <item x="47165"/>
        <item x="23050"/>
        <item x="62915"/>
        <item x="70629"/>
        <item x="34705"/>
        <item x="54837"/>
        <item x="56406"/>
        <item x="53538"/>
        <item x="8449"/>
        <item x="15190"/>
        <item x="71127"/>
        <item x="26714"/>
        <item x="30271"/>
        <item x="26912"/>
        <item x="71407"/>
        <item x="57378"/>
        <item x="6087"/>
        <item x="9753"/>
        <item x="37898"/>
        <item x="14745"/>
        <item x="27211"/>
        <item x="68281"/>
        <item x="59445"/>
        <item x="26164"/>
        <item x="43239"/>
        <item x="22557"/>
        <item x="51601"/>
        <item x="54076"/>
        <item x="60361"/>
        <item x="40294"/>
        <item x="63434"/>
        <item x="20209"/>
        <item x="58864"/>
        <item x="61711"/>
        <item x="40723"/>
        <item x="46169"/>
        <item x="40083"/>
        <item x="41633"/>
        <item x="39934"/>
        <item x="14630"/>
        <item x="24967"/>
        <item x="10288"/>
        <item x="8974"/>
        <item x="31041"/>
        <item x="72368"/>
        <item x="41344"/>
        <item x="40423"/>
        <item x="56230"/>
        <item x="41785"/>
        <item x="41434"/>
        <item x="58"/>
        <item x="40026"/>
        <item x="3995"/>
        <item x="54883"/>
        <item x="64616"/>
        <item x="20396"/>
        <item x="54522"/>
        <item x="17328"/>
        <item x="53056"/>
        <item x="65139"/>
        <item x="26525"/>
        <item x="16659"/>
        <item x="50583"/>
        <item x="785"/>
        <item x="60779"/>
        <item x="48381"/>
        <item x="50902"/>
        <item x="47578"/>
        <item x="31075"/>
        <item x="26848"/>
        <item x="26065"/>
        <item x="32639"/>
        <item x="32701"/>
        <item x="59448"/>
        <item x="48702"/>
        <item x="62937"/>
        <item x="8810"/>
        <item x="45579"/>
        <item x="41949"/>
        <item x="71464"/>
        <item x="24801"/>
        <item x="47687"/>
        <item x="21050"/>
        <item x="25593"/>
        <item x="24976"/>
        <item x="35082"/>
        <item x="67940"/>
        <item x="46767"/>
        <item x="22889"/>
        <item x="30556"/>
        <item x="20875"/>
        <item x="27086"/>
        <item x="33931"/>
        <item x="51954"/>
        <item x="40038"/>
        <item x="26839"/>
        <item x="69763"/>
        <item x="35235"/>
        <item x="54773"/>
        <item x="19097"/>
        <item x="47266"/>
        <item x="35636"/>
        <item x="28376"/>
        <item x="5650"/>
        <item x="49170"/>
        <item x="2892"/>
        <item x="63676"/>
        <item x="28565"/>
        <item x="55917"/>
        <item x="12657"/>
        <item x="44375"/>
        <item x="36053"/>
        <item x="66914"/>
        <item x="67032"/>
        <item x="7753"/>
        <item x="39726"/>
        <item x="36340"/>
        <item x="60063"/>
        <item x="21220"/>
        <item x="65067"/>
        <item x="39152"/>
        <item x="18393"/>
        <item x="189"/>
        <item x="68767"/>
        <item x="49657"/>
        <item x="22547"/>
        <item x="2432"/>
        <item x="58287"/>
        <item x="6959"/>
        <item x="4085"/>
        <item x="1308"/>
        <item x="12419"/>
        <item x="66379"/>
        <item x="45042"/>
        <item x="65264"/>
        <item x="16694"/>
        <item x="8704"/>
        <item x="13883"/>
        <item x="18337"/>
        <item x="31647"/>
        <item x="39318"/>
        <item x="28640"/>
        <item x="12149"/>
        <item x="62694"/>
        <item x="30756"/>
        <item x="9416"/>
        <item x="55186"/>
        <item x="56345"/>
        <item x="36784"/>
        <item x="18536"/>
        <item x="19208"/>
        <item x="69724"/>
        <item x="33749"/>
        <item x="58639"/>
        <item x="33002"/>
        <item x="39514"/>
        <item x="4052"/>
        <item x="50946"/>
        <item x="3006"/>
        <item x="72519"/>
        <item x="3030"/>
        <item x="12151"/>
        <item x="3319"/>
        <item x="37274"/>
        <item x="100"/>
        <item x="58153"/>
        <item x="17595"/>
        <item x="15418"/>
        <item x="46940"/>
        <item x="19031"/>
        <item x="36461"/>
        <item x="28999"/>
        <item x="5462"/>
        <item x="2923"/>
        <item x="3170"/>
        <item x="17116"/>
        <item x="71719"/>
        <item x="33037"/>
        <item x="14292"/>
        <item x="49194"/>
        <item x="42093"/>
        <item x="41071"/>
        <item x="34262"/>
        <item x="35299"/>
        <item x="34143"/>
        <item x="34621"/>
        <item x="32624"/>
        <item x="61198"/>
        <item x="35430"/>
        <item x="34645"/>
        <item x="34308"/>
        <item x="33489"/>
        <item x="34484"/>
        <item x="35147"/>
        <item x="34012"/>
        <item x="33424"/>
        <item x="34606"/>
        <item x="32718"/>
        <item x="33816"/>
        <item x="34303"/>
        <item x="34266"/>
        <item x="34332"/>
        <item x="34467"/>
        <item x="33901"/>
        <item x="39288"/>
        <item x="21623"/>
        <item x="34990"/>
        <item x="33332"/>
        <item x="33542"/>
        <item x="34336"/>
        <item x="35343"/>
        <item x="21043"/>
        <item x="33861"/>
        <item x="70618"/>
        <item x="49664"/>
        <item x="33737"/>
        <item x="30706"/>
        <item x="33916"/>
        <item x="32103"/>
        <item x="32644"/>
        <item x="40719"/>
        <item x="29787"/>
        <item x="71848"/>
        <item x="34274"/>
        <item x="35219"/>
        <item x="30776"/>
        <item x="36185"/>
        <item x="32080"/>
        <item x="11923"/>
        <item x="3880"/>
        <item x="4372"/>
        <item x="66133"/>
        <item x="40693"/>
        <item x="10767"/>
        <item x="26615"/>
        <item x="11220"/>
        <item x="54175"/>
        <item x="59148"/>
        <item x="71750"/>
        <item x="58292"/>
        <item x="52229"/>
        <item x="1267"/>
        <item x="37056"/>
        <item x="14183"/>
        <item x="51898"/>
        <item x="35404"/>
        <item x="11739"/>
        <item x="39651"/>
        <item x="33609"/>
        <item x="43901"/>
        <item x="34718"/>
        <item x="42338"/>
        <item x="12184"/>
        <item x="34159"/>
        <item x="11017"/>
        <item x="45273"/>
        <item x="8331"/>
        <item x="34558"/>
        <item x="13238"/>
        <item x="28880"/>
        <item x="66201"/>
        <item x="19501"/>
        <item x="70658"/>
        <item x="21541"/>
        <item x="7175"/>
        <item x="25086"/>
        <item x="26354"/>
        <item x="25417"/>
        <item x="34742"/>
        <item x="26327"/>
        <item x="6932"/>
        <item x="64919"/>
        <item x="69507"/>
        <item x="8906"/>
        <item x="24878"/>
        <item x="64781"/>
        <item x="37304"/>
        <item x="43386"/>
        <item x="48924"/>
        <item x="20607"/>
        <item x="27769"/>
        <item x="43409"/>
        <item x="26544"/>
        <item x="18410"/>
        <item x="25471"/>
        <item x="44454"/>
        <item x="22308"/>
        <item x="51378"/>
        <item x="30577"/>
        <item x="3521"/>
        <item x="5839"/>
        <item x="38907"/>
        <item x="3241"/>
        <item x="22177"/>
        <item x="7112"/>
        <item x="26484"/>
        <item x="22752"/>
        <item x="41093"/>
        <item x="62364"/>
        <item x="50699"/>
        <item x="58882"/>
        <item x="35740"/>
        <item x="39773"/>
        <item x="31831"/>
        <item x="15275"/>
        <item x="44435"/>
        <item x="63241"/>
        <item x="37601"/>
        <item x="56393"/>
        <item x="57432"/>
        <item x="32350"/>
        <item x="62437"/>
        <item x="59687"/>
        <item x="38594"/>
        <item x="33063"/>
        <item x="16187"/>
        <item x="37404"/>
        <item x="59024"/>
        <item x="20261"/>
        <item x="58084"/>
        <item x="1468"/>
        <item x="47605"/>
        <item x="58877"/>
        <item x="52327"/>
        <item x="68352"/>
        <item x="489"/>
        <item x="43067"/>
        <item x="71983"/>
        <item x="2095"/>
        <item x="58264"/>
        <item x="9800"/>
        <item x="20589"/>
        <item x="54931"/>
        <item x="36485"/>
        <item x="58758"/>
        <item x="18771"/>
        <item x="20231"/>
        <item x="4991"/>
        <item x="37468"/>
        <item x="1639"/>
        <item x="4975"/>
        <item x="1352"/>
        <item x="55159"/>
        <item x="41293"/>
        <item x="65327"/>
        <item x="24477"/>
        <item x="71677"/>
        <item x="55148"/>
        <item x="71963"/>
        <item x="57806"/>
        <item x="43361"/>
        <item x="59049"/>
        <item x="35104"/>
        <item x="17518"/>
        <item x="61939"/>
        <item x="58152"/>
        <item x="1586"/>
        <item x="14406"/>
        <item x="47855"/>
        <item x="59348"/>
        <item x="63147"/>
        <item x="35846"/>
        <item x="20178"/>
        <item x="22996"/>
        <item x="67425"/>
        <item x="20507"/>
        <item x="35684"/>
        <item x="71511"/>
        <item x="39736"/>
        <item x="13633"/>
        <item x="49537"/>
        <item x="24567"/>
        <item x="59426"/>
        <item x="20520"/>
        <item x="24753"/>
        <item x="11185"/>
        <item x="39848"/>
        <item x="5821"/>
        <item x="27820"/>
        <item x="65621"/>
        <item x="27370"/>
        <item x="28188"/>
        <item x="15612"/>
        <item x="27422"/>
        <item x="8992"/>
        <item x="67419"/>
        <item x="19255"/>
        <item x="40999"/>
        <item x="55660"/>
        <item x="32527"/>
        <item x="12659"/>
        <item x="60280"/>
        <item x="36314"/>
        <item x="8301"/>
        <item x="66442"/>
        <item x="29444"/>
        <item x="51608"/>
        <item x="34541"/>
        <item x="69658"/>
        <item x="44930"/>
        <item x="52635"/>
        <item x="2644"/>
        <item x="26309"/>
        <item x="23007"/>
        <item x="32722"/>
        <item x="54696"/>
        <item x="35769"/>
        <item x="18346"/>
        <item x="16382"/>
        <item x="28313"/>
        <item x="71729"/>
        <item x="31733"/>
        <item x="32550"/>
        <item x="71119"/>
        <item x="63582"/>
        <item x="52633"/>
        <item x="17710"/>
        <item x="50596"/>
        <item x="68719"/>
        <item x="46278"/>
        <item x="56110"/>
        <item x="31589"/>
        <item x="43338"/>
        <item x="43152"/>
        <item x="14645"/>
        <item x="61757"/>
        <item x="24582"/>
        <item x="65984"/>
        <item x="55501"/>
        <item x="38905"/>
        <item x="21993"/>
        <item x="52630"/>
        <item x="25298"/>
        <item x="64906"/>
        <item x="15075"/>
        <item x="44315"/>
        <item x="62464"/>
        <item x="24713"/>
        <item x="33716"/>
        <item x="56375"/>
        <item x="62669"/>
        <item x="21959"/>
        <item x="40677"/>
        <item x="57597"/>
        <item x="14405"/>
        <item x="69246"/>
        <item x="61682"/>
        <item x="6418"/>
        <item x="15894"/>
        <item x="43277"/>
        <item x="34786"/>
        <item x="59204"/>
        <item x="45454"/>
        <item x="33975"/>
        <item x="6758"/>
        <item x="64461"/>
        <item x="40611"/>
        <item x="14103"/>
        <item x="62170"/>
        <item x="64251"/>
        <item x="33696"/>
        <item x="24790"/>
        <item x="70943"/>
        <item x="30668"/>
        <item x="9680"/>
        <item x="2251"/>
        <item x="25482"/>
        <item x="11653"/>
        <item x="9935"/>
        <item x="30846"/>
        <item x="9052"/>
        <item x="44214"/>
        <item x="69547"/>
        <item x="17206"/>
        <item x="24982"/>
        <item x="38542"/>
        <item x="43244"/>
        <item x="27175"/>
        <item x="37156"/>
        <item x="7125"/>
        <item x="36714"/>
        <item x="3474"/>
        <item x="18960"/>
        <item x="20508"/>
        <item x="7837"/>
        <item x="47540"/>
        <item x="49124"/>
        <item x="25072"/>
        <item x="26457"/>
        <item x="21204"/>
        <item x="46382"/>
        <item x="26655"/>
        <item x="62000"/>
        <item x="28753"/>
        <item x="11499"/>
        <item x="47671"/>
        <item x="34280"/>
        <item x="67123"/>
        <item x="45239"/>
        <item x="25097"/>
        <item x="16250"/>
        <item x="1432"/>
        <item x="3338"/>
        <item x="59103"/>
        <item x="65868"/>
        <item x="23726"/>
        <item x="36972"/>
        <item x="26771"/>
        <item x="28847"/>
        <item x="57572"/>
        <item x="28446"/>
        <item x="29263"/>
        <item x="27744"/>
        <item x="31538"/>
        <item x="46131"/>
        <item x="791"/>
        <item x="379"/>
        <item x="711"/>
        <item x="37823"/>
        <item x="70861"/>
        <item x="48488"/>
        <item x="33375"/>
        <item x="26002"/>
        <item x="37312"/>
        <item x="11889"/>
        <item x="63773"/>
        <item x="52980"/>
        <item x="48814"/>
        <item x="580"/>
        <item x="69863"/>
        <item x="61335"/>
        <item x="32184"/>
        <item x="50657"/>
        <item x="26747"/>
        <item x="65676"/>
        <item x="7301"/>
        <item x="10654"/>
        <item x="30388"/>
        <item x="63945"/>
        <item x="8209"/>
        <item x="11289"/>
        <item x="8963"/>
        <item x="8229"/>
        <item x="42087"/>
        <item x="20409"/>
        <item x="25985"/>
        <item x="40772"/>
        <item x="33031"/>
        <item x="5835"/>
        <item x="10350"/>
        <item x="45796"/>
        <item x="67327"/>
        <item x="47775"/>
        <item x="65053"/>
        <item x="11916"/>
        <item x="4460"/>
        <item x="44235"/>
        <item x="38589"/>
        <item x="3959"/>
        <item x="42236"/>
        <item x="51772"/>
        <item x="14162"/>
        <item x="51287"/>
        <item x="41263"/>
        <item x="10648"/>
        <item x="11577"/>
        <item x="53800"/>
        <item x="47469"/>
        <item x="69256"/>
        <item x="30096"/>
        <item x="44520"/>
        <item x="5643"/>
        <item x="27640"/>
        <item x="62345"/>
        <item x="46175"/>
        <item x="23516"/>
        <item x="42764"/>
        <item x="68827"/>
        <item x="39167"/>
        <item x="25394"/>
        <item x="6877"/>
        <item x="29470"/>
        <item x="8785"/>
        <item x="50291"/>
        <item x="9659"/>
        <item x="69621"/>
        <item x="15430"/>
        <item x="41813"/>
        <item x="20965"/>
        <item x="66336"/>
        <item x="28609"/>
        <item x="56432"/>
        <item x="49739"/>
        <item x="46834"/>
        <item x="1499"/>
        <item x="47926"/>
        <item x="70314"/>
        <item x="67224"/>
        <item x="68653"/>
        <item x="28101"/>
        <item x="15917"/>
        <item x="21239"/>
        <item x="27686"/>
        <item x="63667"/>
        <item x="59545"/>
        <item x="58731"/>
        <item x="56092"/>
        <item x="45288"/>
        <item x="30785"/>
        <item x="22681"/>
        <item x="49862"/>
        <item x="47327"/>
        <item x="67103"/>
        <item x="22938"/>
        <item x="8494"/>
        <item x="15166"/>
        <item x="68625"/>
        <item x="56333"/>
        <item x="28105"/>
        <item x="28358"/>
        <item x="4685"/>
        <item x="21203"/>
        <item x="27591"/>
        <item x="35416"/>
        <item x="54890"/>
        <item x="53320"/>
        <item x="59842"/>
        <item x="45216"/>
        <item x="65237"/>
        <item x="49748"/>
        <item x="39084"/>
        <item x="16629"/>
        <item x="27015"/>
        <item x="7551"/>
        <item x="42173"/>
        <item x="11143"/>
        <item x="13509"/>
        <item x="5203"/>
        <item x="29731"/>
        <item x="23808"/>
        <item x="59856"/>
        <item x="6805"/>
        <item x="9859"/>
        <item x="59404"/>
        <item x="47811"/>
        <item x="25991"/>
        <item x="67551"/>
        <item x="25950"/>
        <item x="7958"/>
        <item x="68455"/>
        <item x="16296"/>
        <item x="47968"/>
        <item x="61306"/>
        <item x="60144"/>
        <item x="23019"/>
        <item x="57595"/>
        <item x="9039"/>
        <item x="36154"/>
        <item x="57312"/>
        <item x="16657"/>
        <item x="42911"/>
        <item x="33883"/>
        <item x="59025"/>
        <item x="19924"/>
        <item x="35685"/>
        <item x="12529"/>
        <item x="48727"/>
        <item x="6457"/>
        <item x="21646"/>
        <item x="18248"/>
        <item x="57923"/>
        <item x="51474"/>
        <item x="17674"/>
        <item x="1155"/>
        <item x="20762"/>
        <item x="66989"/>
        <item x="6413"/>
        <item x="29307"/>
        <item x="69192"/>
        <item x="68772"/>
        <item x="67703"/>
        <item x="37487"/>
        <item x="38924"/>
        <item x="15336"/>
        <item x="65645"/>
        <item x="17659"/>
        <item x="33900"/>
        <item x="35290"/>
        <item x="35056"/>
        <item x="34686"/>
        <item x="3419"/>
        <item x="70584"/>
        <item x="19593"/>
        <item x="63947"/>
        <item x="61987"/>
        <item x="64445"/>
        <item x="28918"/>
        <item x="52143"/>
        <item x="47740"/>
        <item x="24219"/>
        <item x="12692"/>
        <item x="13173"/>
        <item x="34634"/>
        <item x="45996"/>
        <item x="53167"/>
        <item x="69427"/>
        <item x="70735"/>
        <item x="28667"/>
        <item x="1248"/>
        <item x="6899"/>
        <item x="11316"/>
        <item x="1399"/>
        <item x="70628"/>
        <item x="69656"/>
        <item x="28754"/>
        <item x="54203"/>
        <item x="54014"/>
        <item x="34658"/>
        <item x="11540"/>
        <item x="47743"/>
        <item x="70933"/>
        <item x="66887"/>
        <item x="56258"/>
        <item x="8582"/>
        <item x="23992"/>
        <item x="67102"/>
        <item x="48546"/>
        <item x="10512"/>
        <item x="65033"/>
        <item x="9930"/>
        <item x="48938"/>
        <item x="13141"/>
        <item x="35518"/>
        <item x="30972"/>
        <item x="58755"/>
        <item x="60468"/>
        <item x="12950"/>
        <item x="22854"/>
        <item x="7703"/>
        <item x="60630"/>
        <item x="64911"/>
        <item x="26637"/>
        <item x="44751"/>
        <item x="26465"/>
        <item x="37984"/>
        <item x="12247"/>
        <item x="33870"/>
        <item x="35592"/>
        <item x="34127"/>
        <item x="35044"/>
        <item x="4697"/>
        <item x="51153"/>
        <item x="35329"/>
        <item x="31366"/>
        <item x="33856"/>
        <item x="46987"/>
        <item x="60985"/>
        <item x="8613"/>
        <item x="66364"/>
        <item x="61133"/>
        <item x="34779"/>
        <item x="49270"/>
        <item x="41616"/>
        <item x="38073"/>
        <item x="24021"/>
        <item x="63996"/>
        <item x="61432"/>
        <item x="50208"/>
        <item x="37914"/>
        <item x="31414"/>
        <item x="38523"/>
        <item x="29196"/>
        <item x="9586"/>
        <item x="52643"/>
        <item x="18526"/>
        <item x="56099"/>
        <item x="16750"/>
        <item x="53765"/>
        <item x="33515"/>
        <item x="19801"/>
        <item x="8812"/>
        <item x="66751"/>
        <item x="35969"/>
        <item x="68470"/>
        <item x="65713"/>
        <item x="31161"/>
        <item x="24430"/>
        <item x="7369"/>
        <item x="4492"/>
        <item x="12792"/>
        <item x="8441"/>
        <item x="42379"/>
        <item x="21307"/>
        <item x="51174"/>
        <item x="59113"/>
        <item x="34002"/>
        <item x="34939"/>
        <item x="61903"/>
        <item x="23112"/>
        <item x="34818"/>
        <item x="33529"/>
        <item x="45122"/>
        <item x="33954"/>
        <item x="66814"/>
        <item x="63830"/>
        <item x="34117"/>
        <item x="33351"/>
        <item x="21609"/>
        <item x="35230"/>
        <item x="42587"/>
        <item x="11736"/>
        <item x="35195"/>
        <item x="33857"/>
        <item x="43797"/>
        <item x="29715"/>
        <item x="34912"/>
        <item x="34424"/>
        <item x="34961"/>
        <item x="33340"/>
        <item x="33206"/>
        <item x="40523"/>
        <item x="33430"/>
        <item x="399"/>
        <item x="33894"/>
        <item x="5864"/>
        <item x="44002"/>
        <item x="40286"/>
        <item x="62916"/>
        <item x="40177"/>
        <item x="65580"/>
        <item x="24708"/>
        <item x="61172"/>
        <item x="71382"/>
        <item x="15322"/>
        <item x="20455"/>
        <item x="31319"/>
        <item x="57402"/>
        <item x="60411"/>
        <item x="56568"/>
        <item x="26357"/>
        <item x="26821"/>
        <item x="67555"/>
        <item x="51698"/>
        <item x="1932"/>
        <item x="62493"/>
        <item x="31919"/>
        <item x="4880"/>
        <item x="36330"/>
        <item x="45973"/>
        <item x="35624"/>
        <item x="32470"/>
        <item x="45333"/>
        <item x="14465"/>
        <item x="37844"/>
        <item x="27904"/>
        <item x="5528"/>
        <item x="51045"/>
        <item x="27981"/>
        <item x="31116"/>
        <item x="60430"/>
        <item x="27122"/>
        <item x="26907"/>
        <item x="53747"/>
        <item x="61434"/>
        <item x="15829"/>
        <item x="33748"/>
        <item x="49073"/>
        <item x="58189"/>
        <item x="5096"/>
        <item x="1062"/>
        <item x="20624"/>
        <item x="3906"/>
        <item x="56442"/>
        <item x="17928"/>
        <item x="28759"/>
        <item x="32634"/>
        <item x="18089"/>
        <item x="27094"/>
        <item x="7408"/>
        <item x="31738"/>
        <item x="51463"/>
        <item x="50739"/>
        <item x="67814"/>
        <item x="21656"/>
        <item x="25321"/>
        <item x="44845"/>
        <item x="53101"/>
        <item x="34920"/>
        <item x="11524"/>
        <item x="66289"/>
        <item x="13237"/>
        <item x="26518"/>
        <item x="61438"/>
        <item x="67663"/>
        <item x="72564"/>
        <item x="29423"/>
        <item x="28620"/>
        <item x="4790"/>
        <item x="42617"/>
        <item x="30749"/>
        <item x="49479"/>
        <item x="61800"/>
        <item x="25414"/>
        <item x="44827"/>
        <item x="8973"/>
        <item x="9676"/>
        <item x="39866"/>
        <item x="5946"/>
        <item x="33288"/>
        <item x="22294"/>
        <item x="67245"/>
        <item x="4102"/>
        <item x="15080"/>
        <item x="30625"/>
        <item x="32704"/>
        <item x="62652"/>
        <item x="56155"/>
        <item x="14254"/>
        <item x="56886"/>
        <item x="39239"/>
        <item x="37533"/>
        <item x="25648"/>
        <item x="63249"/>
        <item x="61155"/>
        <item x="25110"/>
        <item x="28103"/>
        <item x="23184"/>
        <item x="6221"/>
        <item x="15160"/>
        <item x="27481"/>
        <item x="36225"/>
        <item x="62859"/>
        <item x="71545"/>
        <item x="67027"/>
        <item x="28046"/>
        <item x="6150"/>
        <item x="36910"/>
        <item x="19918"/>
        <item x="52532"/>
        <item x="28594"/>
        <item x="21615"/>
        <item x="70518"/>
        <item x="827"/>
        <item x="14071"/>
        <item x="70765"/>
        <item x="6888"/>
        <item x="69276"/>
        <item x="25848"/>
        <item x="43396"/>
        <item x="71556"/>
        <item x="27562"/>
        <item x="22509"/>
        <item x="33272"/>
        <item x="39296"/>
        <item x="61350"/>
        <item x="9264"/>
        <item x="30528"/>
        <item x="64083"/>
        <item x="28554"/>
        <item x="24814"/>
        <item x="45967"/>
        <item x="71325"/>
        <item x="37104"/>
        <item x="29181"/>
        <item x="29792"/>
        <item x="33225"/>
        <item x="61007"/>
        <item x="10945"/>
        <item x="28853"/>
        <item x="36642"/>
        <item x="21682"/>
        <item x="65072"/>
        <item x="52470"/>
        <item x="30208"/>
        <item x="10510"/>
        <item x="68565"/>
        <item x="28261"/>
        <item x="5810"/>
        <item x="67392"/>
        <item x="96"/>
        <item x="786"/>
        <item x="53896"/>
        <item x="19980"/>
        <item x="5893"/>
        <item x="31760"/>
        <item x="16571"/>
        <item x="18803"/>
        <item x="71643"/>
        <item x="52419"/>
        <item x="49771"/>
        <item x="31847"/>
        <item x="40993"/>
        <item x="50633"/>
        <item x="42553"/>
        <item x="5043"/>
        <item x="33464"/>
        <item x="25357"/>
        <item x="1623"/>
        <item x="39807"/>
        <item x="50835"/>
        <item x="21362"/>
        <item x="13653"/>
        <item x="26677"/>
        <item x="70343"/>
        <item x="27654"/>
        <item x="72124"/>
        <item x="44829"/>
        <item x="52637"/>
        <item x="49821"/>
        <item x="56067"/>
        <item x="14350"/>
        <item x="46410"/>
        <item x="8863"/>
        <item x="25040"/>
        <item x="28737"/>
        <item x="27774"/>
        <item x="21031"/>
        <item x="5147"/>
        <item x="5080"/>
        <item x="44682"/>
        <item x="21712"/>
        <item x="23738"/>
        <item x="69009"/>
        <item x="31122"/>
        <item x="55482"/>
        <item x="68043"/>
        <item x="17054"/>
        <item x="14087"/>
        <item x="40566"/>
        <item x="64166"/>
        <item x="14584"/>
        <item x="57055"/>
        <item x="52943"/>
        <item x="8874"/>
        <item x="16898"/>
        <item x="6776"/>
        <item x="1078"/>
        <item x="69890"/>
        <item x="57173"/>
        <item x="24736"/>
        <item x="33779"/>
        <item x="24216"/>
        <item x="67018"/>
        <item x="38058"/>
        <item x="30013"/>
        <item x="63526"/>
        <item x="52223"/>
        <item x="50466"/>
        <item x="43975"/>
        <item x="40043"/>
        <item x="44687"/>
        <item x="8926"/>
        <item x="45359"/>
        <item x="32580"/>
        <item x="70137"/>
        <item x="25825"/>
        <item x="24668"/>
        <item x="54994"/>
        <item x="32553"/>
        <item x="22647"/>
        <item x="43203"/>
        <item x="69901"/>
        <item x="39995"/>
        <item x="32242"/>
        <item x="45448"/>
        <item x="38462"/>
        <item x="53603"/>
        <item x="35913"/>
        <item x="37334"/>
        <item x="8337"/>
        <item x="19760"/>
        <item x="28296"/>
        <item x="36850"/>
        <item x="40739"/>
        <item x="67834"/>
        <item x="66512"/>
        <item x="56672"/>
        <item x="67081"/>
        <item x="36951"/>
        <item x="65414"/>
        <item x="11377"/>
        <item x="10105"/>
        <item x="25528"/>
        <item x="29318"/>
        <item x="1536"/>
        <item x="10930"/>
        <item x="62105"/>
        <item x="62755"/>
        <item x="40502"/>
        <item x="52301"/>
        <item x="37276"/>
        <item x="48655"/>
        <item x="53981"/>
        <item x="5807"/>
        <item x="38880"/>
        <item x="7406"/>
        <item x="20271"/>
        <item x="69054"/>
        <item x="61762"/>
        <item x="13570"/>
        <item x="67385"/>
        <item x="33865"/>
        <item x="56057"/>
        <item x="34091"/>
        <item x="5557"/>
        <item x="44004"/>
        <item x="66033"/>
        <item x="71661"/>
        <item x="53368"/>
        <item x="16882"/>
        <item x="30328"/>
        <item x="61785"/>
        <item x="37746"/>
        <item x="69393"/>
        <item x="8428"/>
        <item x="59216"/>
        <item x="71161"/>
        <item x="30929"/>
        <item x="4156"/>
        <item x="10982"/>
        <item x="1955"/>
        <item x="18796"/>
        <item x="21660"/>
        <item x="1152"/>
        <item x="5854"/>
        <item x="40925"/>
        <item x="25684"/>
        <item x="54389"/>
        <item x="64203"/>
        <item x="63988"/>
        <item x="56312"/>
        <item x="39046"/>
        <item x="62169"/>
        <item x="14009"/>
        <item x="28423"/>
        <item x="16693"/>
        <item x="43788"/>
        <item x="30192"/>
        <item x="4764"/>
        <item x="51488"/>
        <item x="4168"/>
        <item x="34543"/>
        <item x="69564"/>
        <item x="12930"/>
        <item x="17025"/>
        <item x="13497"/>
        <item x="43418"/>
        <item x="50056"/>
        <item x="45323"/>
        <item x="26998"/>
        <item x="10859"/>
        <item x="58089"/>
        <item x="41199"/>
        <item x="41919"/>
        <item x="11697"/>
        <item x="23297"/>
        <item x="68123"/>
        <item x="36995"/>
        <item x="35962"/>
        <item x="50105"/>
        <item x="43045"/>
        <item x="51195"/>
        <item x="3005"/>
        <item x="71281"/>
        <item x="30915"/>
        <item x="3459"/>
        <item x="327"/>
        <item x="70266"/>
        <item x="72325"/>
        <item x="60735"/>
        <item x="31875"/>
        <item x="39525"/>
        <item x="66775"/>
        <item x="71981"/>
        <item x="35040"/>
        <item x="66266"/>
        <item x="31923"/>
        <item x="37138"/>
        <item x="72070"/>
        <item x="52579"/>
        <item x="2427"/>
        <item x="46135"/>
        <item x="15833"/>
        <item x="34807"/>
        <item x="52883"/>
        <item x="34785"/>
        <item x="9761"/>
        <item x="45150"/>
        <item x="52160"/>
        <item x="2035"/>
        <item x="16603"/>
        <item x="43291"/>
        <item x="34979"/>
        <item x="64833"/>
        <item x="31806"/>
        <item x="39238"/>
        <item x="30709"/>
        <item x="72594"/>
        <item x="50051"/>
        <item x="51337"/>
        <item x="10963"/>
        <item x="38218"/>
        <item x="17687"/>
        <item x="66799"/>
        <item x="33958"/>
        <item x="2003"/>
        <item x="35515"/>
        <item x="36204"/>
        <item x="53260"/>
        <item x="1748"/>
        <item x="56801"/>
        <item x="32135"/>
        <item x="57387"/>
        <item x="54736"/>
        <item x="54699"/>
        <item x="51051"/>
        <item x="42348"/>
        <item x="5521"/>
        <item x="39620"/>
        <item x="36105"/>
        <item x="67308"/>
        <item x="54411"/>
        <item x="34194"/>
        <item x="35531"/>
        <item x="10140"/>
        <item x="19693"/>
        <item x="34130"/>
        <item x="34478"/>
        <item x="34585"/>
        <item x="62881"/>
        <item x="6351"/>
        <item x="26489"/>
        <item x="19778"/>
        <item x="42320"/>
        <item x="795"/>
        <item x="19915"/>
        <item x="60867"/>
        <item x="45948"/>
        <item x="46251"/>
        <item x="30357"/>
        <item x="8472"/>
        <item x="27919"/>
        <item x="37554"/>
        <item x="27024"/>
        <item x="28553"/>
        <item x="25924"/>
        <item x="48799"/>
        <item x="19369"/>
        <item x="28003"/>
        <item x="25947"/>
        <item x="25994"/>
        <item x="31824"/>
        <item x="49633"/>
        <item x="23325"/>
        <item x="65381"/>
        <item x="2994"/>
        <item x="34819"/>
        <item x="34460"/>
        <item x="51503"/>
        <item x="45195"/>
        <item x="34683"/>
        <item x="36554"/>
        <item x="39776"/>
        <item x="18057"/>
        <item x="19414"/>
        <item x="22416"/>
        <item x="54475"/>
        <item x="32522"/>
        <item x="29197"/>
        <item x="52199"/>
        <item x="33"/>
        <item x="53422"/>
        <item x="45590"/>
        <item x="19603"/>
        <item x="31900"/>
        <item x="23182"/>
        <item x="56641"/>
        <item x="43609"/>
        <item x="57514"/>
        <item x="71624"/>
        <item x="32794"/>
        <item x="2925"/>
        <item x="20536"/>
        <item x="15306"/>
        <item x="15528"/>
        <item x="54860"/>
        <item x="25738"/>
        <item x="19340"/>
        <item x="23526"/>
        <item x="622"/>
        <item x="45453"/>
        <item x="35579"/>
        <item x="33862"/>
        <item x="34534"/>
        <item x="12263"/>
        <item x="4022"/>
        <item x="50453"/>
        <item x="34777"/>
        <item x="22402"/>
        <item x="10608"/>
        <item x="29448"/>
        <item x="48960"/>
        <item x="16384"/>
        <item x="30670"/>
        <item x="59730"/>
        <item x="3332"/>
        <item x="49323"/>
        <item x="4074"/>
        <item x="18316"/>
        <item x="66377"/>
        <item x="43580"/>
        <item x="12126"/>
        <item x="46105"/>
        <item x="59307"/>
        <item x="39445"/>
        <item x="8222"/>
        <item x="6404"/>
        <item x="25050"/>
        <item x="48926"/>
        <item x="26658"/>
        <item x="34522"/>
        <item x="34598"/>
        <item x="70554"/>
        <item x="59849"/>
        <item x="8400"/>
        <item x="3642"/>
        <item x="26676"/>
        <item x="44704"/>
        <item x="22663"/>
        <item x="51876"/>
        <item x="33311"/>
        <item x="25022"/>
        <item x="70619"/>
        <item x="68908"/>
        <item x="11295"/>
        <item x="59893"/>
        <item x="6957"/>
        <item x="7122"/>
        <item x="15580"/>
        <item x="34735"/>
        <item x="71497"/>
        <item x="62070"/>
        <item x="63440"/>
        <item x="6356"/>
        <item x="34512"/>
        <item x="16188"/>
        <item x="4719"/>
        <item x="26437"/>
        <item x="7633"/>
        <item x="68075"/>
        <item x="53683"/>
        <item x="36655"/>
        <item x="5389"/>
        <item x="51917"/>
        <item x="20502"/>
        <item x="62628"/>
        <item x="32594"/>
        <item x="19750"/>
        <item x="48959"/>
        <item x="57622"/>
        <item x="28300"/>
        <item x="53882"/>
        <item x="45095"/>
        <item x="56956"/>
        <item x="2932"/>
        <item x="40642"/>
        <item x="72297"/>
        <item x="36459"/>
        <item x="25036"/>
        <item x="39843"/>
        <item x="20876"/>
        <item x="23226"/>
        <item x="17742"/>
        <item x="68212"/>
        <item x="473"/>
        <item x="6618"/>
        <item x="33294"/>
        <item x="56498"/>
        <item x="38619"/>
        <item x="57045"/>
        <item x="51617"/>
        <item x="44128"/>
        <item x="15090"/>
        <item x="8414"/>
        <item x="70558"/>
        <item x="12016"/>
        <item x="3664"/>
        <item x="64246"/>
        <item x="18917"/>
        <item x="2522"/>
        <item x="33925"/>
        <item x="20802"/>
        <item x="55223"/>
        <item x="55039"/>
        <item x="43705"/>
        <item x="3494"/>
        <item x="72196"/>
        <item x="55490"/>
        <item x="15074"/>
        <item x="26811"/>
        <item x="60379"/>
        <item x="19591"/>
        <item x="39539"/>
        <item x="13710"/>
        <item x="51266"/>
        <item x="57471"/>
        <item x="17761"/>
        <item x="17435"/>
        <item x="42290"/>
        <item x="70606"/>
        <item x="358"/>
        <item x="31325"/>
        <item x="50860"/>
        <item x="27608"/>
        <item x="57877"/>
        <item x="71520"/>
        <item x="19212"/>
        <item x="15018"/>
        <item x="32940"/>
        <item x="18735"/>
        <item x="69620"/>
        <item x="24557"/>
        <item x="33335"/>
        <item x="50343"/>
        <item x="58855"/>
        <item x="58486"/>
        <item x="15135"/>
        <item x="44603"/>
        <item x="43481"/>
        <item x="26100"/>
        <item x="7773"/>
        <item x="61187"/>
        <item x="58748"/>
        <item x="155"/>
        <item x="46564"/>
        <item x="30897"/>
        <item x="36613"/>
        <item x="43917"/>
        <item x="31761"/>
        <item x="6516"/>
        <item x="60933"/>
        <item x="40814"/>
        <item x="45634"/>
        <item x="39323"/>
        <item x="21677"/>
        <item x="12082"/>
        <item x="2769"/>
        <item x="61796"/>
        <item x="71568"/>
        <item x="21055"/>
        <item x="31877"/>
        <item x="2130"/>
        <item x="23525"/>
        <item x="47546"/>
        <item x="69998"/>
        <item x="18703"/>
        <item x="20072"/>
        <item x="39321"/>
        <item x="31254"/>
        <item x="17990"/>
        <item x="58997"/>
        <item x="20068"/>
        <item x="19531"/>
        <item x="21077"/>
        <item x="33801"/>
        <item x="25620"/>
        <item x="28508"/>
        <item x="3836"/>
        <item x="20497"/>
        <item x="33999"/>
        <item x="42306"/>
        <item x="1875"/>
        <item x="71861"/>
        <item x="51040"/>
        <item x="872"/>
        <item x="33676"/>
        <item x="35167"/>
        <item x="5551"/>
        <item x="29605"/>
        <item x="22098"/>
        <item x="23631"/>
        <item x="18264"/>
        <item x="52887"/>
        <item x="67277"/>
        <item x="15245"/>
        <item x="2174"/>
        <item x="9079"/>
        <item x="71911"/>
        <item x="44611"/>
        <item x="20877"/>
        <item x="57541"/>
        <item x="16668"/>
        <item x="39766"/>
        <item x="57251"/>
        <item x="44464"/>
        <item x="68006"/>
        <item x="39974"/>
        <item x="61152"/>
        <item x="67624"/>
        <item x="47255"/>
        <item x="54976"/>
        <item x="69516"/>
        <item x="19448"/>
        <item x="64858"/>
        <item x="32548"/>
        <item x="25870"/>
        <item x="43176"/>
        <item x="55255"/>
        <item x="62475"/>
        <item x="44933"/>
        <item x="34136"/>
        <item x="7970"/>
        <item x="6587"/>
        <item x="10143"/>
        <item x="21439"/>
        <item x="813"/>
        <item x="58027"/>
        <item x="69699"/>
        <item x="17995"/>
        <item x="41492"/>
        <item x="14903"/>
        <item x="59259"/>
        <item x="51236"/>
        <item x="12006"/>
        <item x="165"/>
        <item x="3591"/>
        <item x="23252"/>
        <item x="17896"/>
        <item x="22930"/>
        <item x="31826"/>
        <item x="64333"/>
        <item x="32930"/>
        <item x="70902"/>
        <item x="32920"/>
        <item x="61320"/>
        <item x="65331"/>
        <item x="35903"/>
        <item x="21820"/>
        <item x="40766"/>
        <item x="44783"/>
        <item x="1819"/>
        <item x="27637"/>
        <item x="34728"/>
        <item x="32472"/>
        <item x="51024"/>
        <item x="71695"/>
        <item x="54053"/>
        <item x="18347"/>
        <item x="37591"/>
        <item x="15680"/>
        <item x="61305"/>
        <item x="14034"/>
        <item x="15150"/>
        <item x="14361"/>
        <item x="696"/>
        <item x="52761"/>
        <item x="17150"/>
        <item x="45191"/>
        <item x="18700"/>
        <item x="10918"/>
        <item x="14094"/>
        <item x="28536"/>
        <item x="64734"/>
        <item x="52890"/>
        <item x="63105"/>
        <item x="65239"/>
        <item x="71198"/>
        <item x="42282"/>
        <item x="39761"/>
        <item x="44832"/>
        <item x="30953"/>
        <item x="57866"/>
        <item x="45998"/>
        <item x="16942"/>
        <item x="62167"/>
        <item x="36134"/>
        <item x="6161"/>
        <item x="50790"/>
        <item x="41010"/>
        <item x="44529"/>
        <item x="53206"/>
        <item x="50511"/>
        <item x="52667"/>
        <item x="51570"/>
        <item x="56944"/>
        <item x="21350"/>
        <item x="39809"/>
        <item x="45092"/>
        <item x="15682"/>
        <item x="15595"/>
        <item x="40748"/>
        <item x="41599"/>
        <item x="54147"/>
        <item x="51881"/>
        <item x="19597"/>
        <item x="12207"/>
        <item x="62572"/>
        <item x="19687"/>
        <item x="26349"/>
        <item x="51277"/>
        <item x="14608"/>
        <item x="30615"/>
        <item x="43640"/>
        <item x="27604"/>
        <item x="23568"/>
        <item x="41349"/>
        <item x="26135"/>
        <item x="36563"/>
        <item x="66237"/>
        <item x="49792"/>
        <item x="63254"/>
        <item x="11773"/>
        <item x="7553"/>
        <item x="49924"/>
        <item x="22144"/>
        <item x="45351"/>
        <item x="13315"/>
        <item x="45933"/>
        <item x="21715"/>
        <item x="65582"/>
        <item x="19782"/>
        <item x="36517"/>
        <item x="20019"/>
        <item x="63449"/>
        <item x="55422"/>
        <item x="55280"/>
        <item x="51774"/>
        <item x="25890"/>
        <item x="65293"/>
        <item x="56131"/>
        <item x="19297"/>
        <item x="10400"/>
        <item x="27709"/>
        <item x="63156"/>
        <item x="54479"/>
        <item x="34933"/>
        <item x="61281"/>
        <item x="48476"/>
        <item x="447"/>
        <item x="46727"/>
        <item x="51207"/>
        <item x="60451"/>
        <item x="30174"/>
        <item x="19016"/>
        <item x="68835"/>
        <item x="46624"/>
        <item x="39014"/>
        <item x="48754"/>
        <item x="65555"/>
        <item x="8513"/>
        <item x="24680"/>
        <item x="68293"/>
        <item x="29430"/>
        <item x="39241"/>
        <item x="7307"/>
        <item x="11665"/>
        <item x="9789"/>
        <item x="4846"/>
        <item x="44560"/>
        <item x="62631"/>
        <item x="68457"/>
        <item x="65363"/>
        <item x="17401"/>
        <item x="12292"/>
        <item x="5460"/>
        <item x="44528"/>
        <item x="35133"/>
        <item x="36215"/>
        <item x="26103"/>
        <item x="21655"/>
        <item x="39306"/>
        <item x="27697"/>
        <item x="17507"/>
        <item x="60782"/>
        <item x="21624"/>
        <item x="4407"/>
        <item x="1848"/>
        <item x="63402"/>
        <item x="66568"/>
        <item x="49874"/>
        <item x="62961"/>
        <item x="64552"/>
        <item x="49858"/>
        <item x="18817"/>
        <item x="64238"/>
        <item x="72347"/>
        <item x="72569"/>
        <item x="17010"/>
        <item x="51677"/>
        <item x="31951"/>
        <item x="56475"/>
        <item x="40952"/>
        <item x="13370"/>
        <item x="17881"/>
        <item x="6301"/>
        <item x="44210"/>
        <item x="64003"/>
        <item x="54649"/>
        <item x="13606"/>
        <item x="23132"/>
        <item x="12476"/>
        <item x="7821"/>
        <item x="12510"/>
        <item x="4221"/>
        <item x="23527"/>
        <item x="13996"/>
        <item x="29894"/>
        <item x="47112"/>
        <item x="64188"/>
        <item x="11095"/>
        <item x="25334"/>
        <item x="38165"/>
        <item x="25146"/>
        <item x="53406"/>
        <item x="31480"/>
        <item x="8005"/>
        <item x="53825"/>
        <item x="24285"/>
        <item x="3404"/>
        <item x="47427"/>
        <item x="63211"/>
        <item x="41313"/>
        <item x="18752"/>
        <item x="9470"/>
        <item x="64625"/>
        <item x="50005"/>
        <item x="58250"/>
        <item x="47951"/>
        <item x="30215"/>
        <item x="68657"/>
        <item x="31126"/>
        <item x="46110"/>
        <item x="16874"/>
        <item x="58922"/>
        <item x="67196"/>
        <item x="68752"/>
        <item x="37110"/>
        <item x="43897"/>
        <item x="16451"/>
        <item x="19634"/>
        <item x="40504"/>
        <item x="316"/>
        <item x="70272"/>
        <item x="15644"/>
        <item x="42302"/>
        <item x="55168"/>
        <item x="22378"/>
        <item x="15708"/>
        <item x="32039"/>
        <item x="51704"/>
        <item x="3833"/>
        <item x="42733"/>
        <item x="40342"/>
        <item x="57944"/>
        <item x="55238"/>
        <item x="36000"/>
        <item x="39811"/>
        <item x="40519"/>
        <item x="20008"/>
        <item x="59168"/>
        <item x="68331"/>
        <item x="42941"/>
        <item x="741"/>
        <item x="13781"/>
        <item x="40068"/>
        <item x="51991"/>
        <item x="45255"/>
        <item x="59114"/>
        <item x="1006"/>
        <item x="53359"/>
        <item x="53551"/>
        <item x="16215"/>
        <item x="16933"/>
        <item x="1592"/>
        <item x="59398"/>
        <item x="2237"/>
        <item x="39157"/>
        <item x="19550"/>
        <item x="51558"/>
        <item x="47248"/>
        <item x="67311"/>
        <item x="57809"/>
        <item x="67010"/>
        <item x="17988"/>
        <item x="14811"/>
        <item x="61495"/>
        <item x="50876"/>
        <item x="28024"/>
        <item x="19172"/>
        <item x="47076"/>
        <item x="10189"/>
        <item x="62149"/>
        <item x="32195"/>
        <item x="61923"/>
        <item x="53579"/>
        <item x="46819"/>
        <item x="40479"/>
        <item x="18413"/>
        <item x="18082"/>
        <item x="589"/>
        <item x="48710"/>
        <item x="54098"/>
        <item x="64655"/>
        <item x="19511"/>
        <item x="32186"/>
        <item x="59273"/>
        <item x="40179"/>
        <item x="17987"/>
        <item x="41144"/>
        <item x="54145"/>
        <item x="47285"/>
        <item x="46797"/>
        <item x="66781"/>
        <item x="40887"/>
        <item x="43794"/>
        <item x="58003"/>
        <item x="42370"/>
        <item x="50748"/>
        <item x="35084"/>
        <item x="33319"/>
        <item x="72076"/>
        <item x="1910"/>
        <item x="56209"/>
        <item x="14907"/>
        <item x="54121"/>
        <item x="33481"/>
        <item x="44096"/>
        <item x="17457"/>
        <item x="35759"/>
        <item x="16593"/>
        <item x="64730"/>
        <item x="59079"/>
        <item x="57058"/>
        <item x="52941"/>
        <item x="66005"/>
        <item x="33626"/>
        <item x="9015"/>
        <item x="47672"/>
        <item x="37452"/>
        <item x="39546"/>
        <item x="42995"/>
        <item x="31159"/>
        <item x="72066"/>
        <item x="36423"/>
        <item x="36662"/>
        <item x="57327"/>
        <item x="63649"/>
        <item x="61059"/>
        <item x="12308"/>
        <item x="34628"/>
        <item x="52445"/>
        <item x="65193"/>
        <item x="29978"/>
        <item x="37678"/>
        <item x="60001"/>
        <item x="17779"/>
        <item x="70876"/>
        <item x="27353"/>
        <item x="28177"/>
        <item x="17441"/>
        <item x="25223"/>
        <item x="71209"/>
        <item x="25951"/>
        <item x="25967"/>
        <item x="35908"/>
        <item x="66621"/>
        <item x="58670"/>
        <item x="7077"/>
        <item x="4726"/>
        <item x="69845"/>
        <item x="50578"/>
        <item x="4829"/>
        <item x="7613"/>
        <item x="71421"/>
        <item x="28580"/>
        <item x="29771"/>
        <item x="61488"/>
        <item x="71854"/>
        <item x="20112"/>
        <item x="65446"/>
        <item x="55353"/>
        <item x="72185"/>
        <item x="41125"/>
        <item x="23435"/>
        <item x="16960"/>
        <item x="43410"/>
        <item x="22545"/>
        <item x="54781"/>
        <item x="45400"/>
        <item x="32487"/>
        <item x="72364"/>
        <item x="40932"/>
        <item x="52085"/>
        <item x="32547"/>
        <item x="71438"/>
        <item x="33360"/>
        <item x="40046"/>
        <item x="9502"/>
        <item x="71183"/>
        <item x="52349"/>
        <item x="55232"/>
        <item x="15079"/>
        <item x="51395"/>
        <item x="48882"/>
        <item x="15880"/>
        <item x="16615"/>
        <item x="19656"/>
        <item x="37019"/>
        <item x="36480"/>
        <item x="41102"/>
        <item x="28114"/>
        <item x="58743"/>
        <item x="53089"/>
        <item x="71931"/>
        <item x="57314"/>
        <item x="64661"/>
        <item x="34689"/>
        <item x="33474"/>
        <item x="11650"/>
        <item x="3597"/>
        <item x="52833"/>
        <item x="32367"/>
        <item x="34321"/>
        <item x="58326"/>
        <item x="68139"/>
        <item x="35699"/>
        <item x="64669"/>
        <item x="66654"/>
        <item x="37705"/>
        <item x="2053"/>
        <item x="32899"/>
        <item x="28239"/>
        <item x="68846"/>
        <item x="18802"/>
        <item x="36277"/>
        <item x="3917"/>
        <item x="58514"/>
        <item x="1710"/>
        <item x="57855"/>
        <item x="37610"/>
        <item x="22115"/>
        <item x="12017"/>
        <item x="19598"/>
        <item x="17672"/>
        <item x="2324"/>
        <item x="62336"/>
        <item x="26130"/>
        <item x="1458"/>
        <item x="12771"/>
        <item x="11361"/>
        <item x="1154"/>
        <item x="54140"/>
        <item x="62277"/>
        <item x="63726"/>
        <item x="35308"/>
        <item x="30264"/>
        <item x="44329"/>
        <item x="49482"/>
        <item x="40425"/>
        <item x="788"/>
        <item x="32497"/>
        <item x="41577"/>
        <item x="50915"/>
        <item x="7835"/>
        <item x="69026"/>
        <item x="51504"/>
        <item x="48559"/>
        <item x="232"/>
        <item x="47728"/>
        <item x="52839"/>
        <item x="53084"/>
        <item x="14818"/>
        <item x="32385"/>
        <item x="54277"/>
        <item x="16586"/>
        <item x="17685"/>
        <item x="20632"/>
        <item x="32321"/>
        <item x="49759"/>
        <item x="58709"/>
        <item x="48297"/>
        <item x="52717"/>
        <item x="33065"/>
        <item x="42029"/>
        <item x="54798"/>
        <item x="57482"/>
        <item x="71718"/>
        <item x="63640"/>
        <item x="68069"/>
        <item x="65389"/>
        <item x="48333"/>
        <item x="16049"/>
        <item x="41325"/>
        <item x="45566"/>
        <item x="36281"/>
        <item x="72393"/>
        <item x="40134"/>
        <item x="53936"/>
        <item x="54550"/>
        <item x="18444"/>
        <item x="43512"/>
        <item x="70772"/>
        <item x="21370"/>
        <item x="39210"/>
        <item x="21171"/>
        <item x="54546"/>
        <item x="32729"/>
        <item x="4199"/>
        <item x="13799"/>
        <item x="4851"/>
        <item x="72092"/>
        <item x="54423"/>
        <item x="51080"/>
        <item x="20389"/>
        <item x="82"/>
        <item x="28845"/>
        <item x="18262"/>
        <item x="17571"/>
        <item x="49539"/>
        <item x="16342"/>
        <item x="13441"/>
        <item x="3622"/>
        <item x="40639"/>
        <item x="24232"/>
        <item x="14201"/>
        <item x="15686"/>
        <item x="70253"/>
        <item x="16151"/>
        <item x="17296"/>
        <item x="58375"/>
        <item x="734"/>
        <item x="14182"/>
        <item x="58239"/>
        <item x="112"/>
        <item x="363"/>
        <item x="18786"/>
        <item x="2579"/>
        <item x="39233"/>
        <item x="26938"/>
        <item x="48524"/>
        <item x="2986"/>
        <item x="14671"/>
        <item x="32875"/>
        <item x="55169"/>
        <item x="61029"/>
        <item x="3162"/>
        <item x="51447"/>
        <item x="22705"/>
        <item x="50709"/>
        <item x="18838"/>
        <item x="44828"/>
        <item x="15802"/>
        <item x="27159"/>
        <item x="17408"/>
        <item x="20706"/>
        <item x="18340"/>
        <item x="57765"/>
        <item x="31980"/>
        <item x="52485"/>
        <item x="54568"/>
        <item x="41413"/>
        <item x="33703"/>
        <item x="20195"/>
        <item x="63641"/>
        <item x="45426"/>
        <item x="30423"/>
        <item x="21744"/>
        <item x="16457"/>
        <item x="58839"/>
        <item x="5692"/>
        <item x="1786"/>
        <item x="12741"/>
        <item x="48236"/>
        <item x="53335"/>
        <item x="42288"/>
        <item x="20724"/>
        <item x="25814"/>
        <item x="61700"/>
        <item x="17959"/>
        <item x="48675"/>
        <item x="39263"/>
        <item x="69655"/>
        <item x="39847"/>
        <item x="40818"/>
        <item x="55143"/>
        <item x="57589"/>
        <item x="54306"/>
        <item x="15755"/>
        <item x="505"/>
        <item x="36370"/>
        <item x="32505"/>
        <item x="18989"/>
        <item x="1794"/>
        <item x="53575"/>
        <item x="14343"/>
        <item x="24329"/>
        <item x="43766"/>
        <item x="58978"/>
        <item x="31710"/>
        <item x="58725"/>
        <item x="58177"/>
        <item x="66445"/>
        <item m="1" x="72605"/>
        <item x="19244"/>
        <item x="12781"/>
        <item x="58064"/>
        <item x="39163"/>
        <item x="54159"/>
        <item x="71982"/>
        <item x="27366"/>
        <item x="48973"/>
        <item x="55612"/>
        <item x="49968"/>
        <item x="41752"/>
        <item x="36442"/>
        <item x="62983"/>
        <item x="59206"/>
        <item x="7868"/>
        <item x="71658"/>
        <item x="36643"/>
        <item x="2695"/>
        <item x="57022"/>
        <item x="7317"/>
        <item x="50913"/>
        <item x="19614"/>
        <item x="823"/>
        <item x="17651"/>
        <item x="59128"/>
        <item x="51284"/>
        <item x="15325"/>
        <item x="26851"/>
        <item x="57231"/>
        <item x="41674"/>
        <item x="2917"/>
        <item x="58117"/>
        <item x="35397"/>
        <item x="56772"/>
        <item x="2981"/>
        <item x="40970"/>
        <item x="49422"/>
        <item x="64702"/>
        <item x="11090"/>
        <item x="22507"/>
        <item x="1049"/>
        <item x="10212"/>
        <item x="9274"/>
        <item x="1388"/>
        <item x="9795"/>
        <item x="67819"/>
        <item x="69321"/>
        <item x="10962"/>
        <item x="4932"/>
        <item x="739"/>
        <item x="10500"/>
        <item x="13288"/>
        <item x="11678"/>
        <item x="15635"/>
        <item x="58480"/>
        <item x="12050"/>
        <item x="10534"/>
        <item x="57163"/>
        <item x="60717"/>
        <item x="43002"/>
        <item x="67798"/>
        <item x="3806"/>
        <item x="48051"/>
        <item x="45923"/>
        <item x="9235"/>
        <item x="12060"/>
        <item x="10141"/>
        <item x="48505"/>
        <item x="46451"/>
        <item x="48527"/>
        <item x="46779"/>
        <item x="65300"/>
        <item x="64371"/>
        <item x="45392"/>
        <item x="59868"/>
        <item x="42477"/>
        <item x="52038"/>
        <item x="10925"/>
        <item x="72144"/>
        <item x="9407"/>
        <item x="19792"/>
        <item x="37094"/>
        <item x="40965"/>
        <item x="57921"/>
        <item x="31834"/>
        <item x="29645"/>
        <item x="72107"/>
        <item x="63207"/>
        <item x="56842"/>
        <item x="61864"/>
        <item x="32250"/>
        <item x="58428"/>
        <item x="36502"/>
        <item x="15579"/>
        <item x="12620"/>
        <item x="53760"/>
        <item x="46043"/>
        <item x="39749"/>
        <item x="54260"/>
        <item x="42765"/>
        <item x="30973"/>
        <item x="46375"/>
        <item x="47171"/>
        <item x="10602"/>
        <item x="63721"/>
        <item x="33391"/>
        <item x="14998"/>
        <item x="22073"/>
        <item x="43637"/>
        <item x="42123"/>
        <item x="35629"/>
        <item x="2216"/>
        <item x="1675"/>
        <item x="64261"/>
        <item x="50899"/>
        <item x="26995"/>
        <item x="54347"/>
        <item x="27660"/>
        <item x="54019"/>
        <item x="25059"/>
        <item x="32122"/>
        <item x="10302"/>
        <item x="8276"/>
        <item x="7665"/>
        <item x="39863"/>
        <item x="40751"/>
        <item x="3059"/>
        <item x="21995"/>
        <item x="41498"/>
        <item x="36424"/>
        <item x="33785"/>
        <item x="55401"/>
        <item x="9048"/>
        <item x="13732"/>
        <item x="59382"/>
        <item x="25491"/>
        <item x="4860"/>
        <item x="21158"/>
        <item x="45888"/>
        <item x="50285"/>
        <item x="68286"/>
        <item x="22354"/>
        <item x="67459"/>
        <item x="6101"/>
        <item x="12094"/>
        <item x="72315"/>
        <item x="28434"/>
        <item x="56686"/>
        <item x="28216"/>
        <item x="21703"/>
        <item x="1600"/>
        <item x="38170"/>
        <item x="48900"/>
        <item x="32797"/>
        <item x="39889"/>
        <item x="55428"/>
        <item x="20017"/>
        <item x="44926"/>
        <item x="19601"/>
        <item x="18727"/>
        <item x="51079"/>
        <item x="39515"/>
        <item x="68285"/>
        <item x="24887"/>
        <item x="68571"/>
        <item x="26744"/>
        <item x="18469"/>
        <item x="17703"/>
        <item x="64115"/>
        <item x="47565"/>
        <item x="40580"/>
        <item x="12237"/>
        <item x="38214"/>
        <item x="1919"/>
        <item x="70970"/>
        <item x="20924"/>
        <item x="49288"/>
        <item x="14004"/>
        <item x="10520"/>
        <item x="22484"/>
        <item x="58911"/>
        <item x="4747"/>
        <item x="62790"/>
        <item x="5965"/>
        <item x="37483"/>
        <item x="46877"/>
        <item x="179"/>
        <item x="50881"/>
        <item x="52878"/>
        <item x="59266"/>
        <item x="57374"/>
        <item x="12723"/>
        <item x="890"/>
        <item x="40070"/>
        <item x="18976"/>
        <item x="41558"/>
        <item x="65626"/>
        <item x="15605"/>
        <item x="52746"/>
        <item x="41153"/>
        <item x="19418"/>
        <item x="52044"/>
        <item x="60162"/>
        <item x="3348"/>
        <item x="60429"/>
        <item x="51152"/>
        <item x="67656"/>
        <item x="65252"/>
        <item x="22096"/>
        <item x="2811"/>
        <item x="5796"/>
        <item x="29952"/>
        <item x="52822"/>
        <item x="67871"/>
        <item x="60638"/>
        <item x="472"/>
        <item x="57668"/>
        <item x="57549"/>
        <item x="57281"/>
        <item x="54724"/>
        <item x="39517"/>
        <item x="46846"/>
        <item x="61454"/>
        <item x="54790"/>
        <item x="66254"/>
        <item x="18230"/>
        <item x="71831"/>
        <item x="47297"/>
        <item x="71923"/>
        <item x="58047"/>
        <item x="42148"/>
        <item x="22105"/>
        <item x="14309"/>
        <item x="15834"/>
        <item x="3185"/>
        <item x="22876"/>
        <item x="58519"/>
        <item x="62386"/>
        <item x="61851"/>
        <item x="48132"/>
        <item x="10751"/>
        <item x="3854"/>
        <item x="1269"/>
        <item x="69979"/>
        <item x="59518"/>
        <item x="65089"/>
        <item x="1942"/>
        <item x="904"/>
        <item x="51962"/>
        <item x="53051"/>
        <item x="67483"/>
        <item x="53024"/>
        <item x="16538"/>
        <item x="56105"/>
        <item x="42295"/>
        <item x="2639"/>
        <item x="1297"/>
        <item x="22818"/>
        <item x="56178"/>
        <item x="65985"/>
        <item x="37660"/>
        <item x="69922"/>
        <item x="40050"/>
        <item x="50961"/>
        <item x="43081"/>
        <item x="47313"/>
        <item x="58785"/>
        <item x="19156"/>
        <item x="12392"/>
        <item x="42113"/>
        <item x="62658"/>
        <item x="69478"/>
        <item x="26255"/>
        <item x="42384"/>
        <item x="61246"/>
        <item x="61079"/>
        <item x="64362"/>
        <item x="1916"/>
        <item x="43209"/>
        <item x="2220"/>
        <item x="54421"/>
        <item x="62015"/>
        <item x="37535"/>
        <item x="42854"/>
        <item x="19929"/>
        <item x="47288"/>
        <item x="1768"/>
        <item x="71739"/>
        <item x="38498"/>
        <item x="32728"/>
        <item x="2209"/>
        <item x="3007"/>
        <item x="72469"/>
        <item x="1872"/>
        <item x="43289"/>
        <item x="10066"/>
        <item x="11048"/>
        <item x="60687"/>
        <item x="45708"/>
        <item x="63750"/>
        <item x="15797"/>
        <item x="66915"/>
        <item x="1906"/>
        <item x="58005"/>
        <item x="47080"/>
        <item x="72277"/>
        <item x="16130"/>
        <item x="64934"/>
        <item x="52263"/>
        <item x="32231"/>
        <item x="50274"/>
        <item x="19115"/>
        <item x="36230"/>
        <item x="24041"/>
        <item x="21969"/>
        <item x="38871"/>
        <item x="66097"/>
        <item x="3555"/>
        <item x="3732"/>
        <item x="62346"/>
        <item x="38698"/>
        <item x="41228"/>
        <item x="52583"/>
        <item x="18656"/>
        <item x="52082"/>
        <item x="56840"/>
        <item x="47156"/>
        <item x="28574"/>
        <item x="476"/>
        <item x="31165"/>
        <item x="27680"/>
        <item x="53674"/>
        <item x="1926"/>
        <item x="70752"/>
        <item x="61331"/>
        <item x="60183"/>
        <item x="16149"/>
        <item x="17067"/>
        <item x="39877"/>
        <item x="71416"/>
        <item x="48801"/>
        <item x="50127"/>
        <item x="12847"/>
        <item x="13092"/>
        <item x="16159"/>
        <item x="40075"/>
        <item x="28006"/>
        <item x="12671"/>
        <item x="20385"/>
        <item x="19852"/>
        <item x="2859"/>
        <item x="56957"/>
        <item x="40481"/>
        <item x="23331"/>
        <item x="45071"/>
        <item x="70918"/>
        <item x="14678"/>
        <item x="64430"/>
        <item x="65998"/>
        <item x="56920"/>
        <item x="65105"/>
        <item x="11884"/>
        <item x="23413"/>
        <item x="2748"/>
        <item x="23260"/>
        <item x="52076"/>
        <item x="37189"/>
        <item x="41339"/>
        <item x="25624"/>
        <item x="5783"/>
        <item x="57491"/>
        <item x="34921"/>
        <item x="579"/>
        <item x="3278"/>
        <item x="40706"/>
        <item x="33718"/>
        <item x="20241"/>
        <item x="35049"/>
        <item x="34288"/>
        <item x="48241"/>
        <item x="35541"/>
        <item x="58182"/>
        <item x="1013"/>
        <item x="34015"/>
        <item x="50661"/>
        <item x="69773"/>
        <item x="23262"/>
        <item x="28117"/>
        <item x="34353"/>
        <item x="40061"/>
        <item x="843"/>
        <item x="19145"/>
        <item x="34947"/>
        <item x="59667"/>
        <item x="58045"/>
        <item x="44475"/>
        <item x="48351"/>
        <item x="33238"/>
        <item x="38358"/>
        <item x="35563"/>
        <item x="54072"/>
        <item x="35236"/>
        <item x="33448"/>
        <item x="33755"/>
        <item x="65802"/>
        <item x="35029"/>
        <item x="15205"/>
        <item x="2648"/>
        <item x="34435"/>
        <item x="32266"/>
        <item x="58765"/>
        <item x="13754"/>
        <item x="35305"/>
        <item x="52094"/>
        <item x="26012"/>
        <item x="42368"/>
        <item x="52040"/>
        <item x="58604"/>
        <item x="33597"/>
        <item x="14460"/>
        <item x="39555"/>
        <item x="16429"/>
        <item x="16964"/>
        <item x="34431"/>
        <item x="30765"/>
        <item x="35651"/>
        <item x="33770"/>
        <item x="70409"/>
        <item x="43692"/>
        <item x="23151"/>
        <item x="70197"/>
        <item x="34416"/>
        <item x="49012"/>
        <item x="21485"/>
        <item x="65473"/>
        <item x="32206"/>
        <item x="738"/>
        <item x="61781"/>
        <item x="65925"/>
        <item x="29346"/>
        <item x="4748"/>
        <item x="49396"/>
        <item x="54184"/>
        <item x="1610"/>
        <item x="47729"/>
        <item x="19108"/>
        <item x="6037"/>
        <item x="18307"/>
        <item x="27033"/>
        <item x="9638"/>
        <item x="51577"/>
        <item x="59472"/>
        <item x="66006"/>
        <item x="38793"/>
        <item x="65420"/>
        <item x="57375"/>
        <item x="34594"/>
        <item x="19994"/>
        <item x="32987"/>
        <item x="2804"/>
        <item x="1451"/>
        <item x="48177"/>
        <item x="56331"/>
        <item x="22389"/>
        <item x="42691"/>
        <item x="55235"/>
        <item x="33410"/>
        <item x="27691"/>
        <item x="42076"/>
        <item x="29621"/>
        <item x="47915"/>
        <item x="18564"/>
        <item x="40399"/>
        <item x="56433"/>
        <item x="37542"/>
        <item x="27271"/>
        <item x="52275"/>
        <item x="71835"/>
        <item x="23372"/>
        <item x="62720"/>
        <item x="42560"/>
        <item x="280"/>
        <item x="26200"/>
        <item x="16651"/>
        <item x="59161"/>
        <item x="65298"/>
        <item x="37171"/>
        <item x="39790"/>
        <item x="39700"/>
        <item x="36474"/>
        <item x="57434"/>
        <item x="49780"/>
        <item x="18280"/>
        <item x="34128"/>
        <item x="28821"/>
        <item x="59011"/>
        <item x="33398"/>
        <item x="22964"/>
        <item x="58217"/>
        <item x="69617"/>
        <item x="51200"/>
        <item x="34603"/>
        <item x="39270"/>
        <item x="34678"/>
        <item x="35331"/>
        <item x="64956"/>
        <item x="35168"/>
        <item x="29532"/>
        <item x="21737"/>
        <item x="33719"/>
        <item x="275"/>
        <item x="34331"/>
        <item x="39396"/>
        <item x="43600"/>
        <item x="46720"/>
        <item x="20834"/>
        <item x="38378"/>
        <item x="64518"/>
        <item x="49048"/>
        <item x="298"/>
        <item x="15122"/>
        <item x="62725"/>
        <item x="17434"/>
        <item x="52574"/>
        <item x="7819"/>
        <item x="45614"/>
        <item x="57753"/>
        <item x="18504"/>
        <item x="51759"/>
        <item x="59275"/>
        <item x="11752"/>
        <item x="59298"/>
        <item x="35356"/>
        <item x="33249"/>
        <item x="52192"/>
        <item x="34471"/>
        <item x="55339"/>
        <item x="19114"/>
        <item x="3169"/>
        <item x="29930"/>
        <item x="68025"/>
        <item x="14283"/>
        <item x="71865"/>
        <item x="17786"/>
        <item x="18486"/>
        <item x="70745"/>
        <item x="53326"/>
        <item x="41363"/>
        <item x="43438"/>
        <item x="15263"/>
        <item x="60926"/>
        <item x="1208"/>
        <item x="65332"/>
        <item x="16411"/>
        <item x="51602"/>
        <item x="42805"/>
        <item x="18199"/>
        <item x="26886"/>
        <item x="68753"/>
        <item x="3653"/>
        <item x="25512"/>
        <item x="49003"/>
        <item x="69573"/>
        <item x="69229"/>
        <item x="10389"/>
        <item x="60956"/>
        <item x="39339"/>
        <item x="20942"/>
        <item x="33397"/>
        <item x="2914"/>
        <item x="55837"/>
        <item x="34802"/>
        <item x="59261"/>
        <item x="40012"/>
        <item x="54188"/>
        <item x="57087"/>
        <item x="35100"/>
        <item x="7405"/>
        <item x="36754"/>
        <item x="48893"/>
        <item x="62018"/>
        <item x="64452"/>
        <item x="61268"/>
        <item x="30185"/>
        <item x="27724"/>
        <item x="6745"/>
        <item x="8187"/>
        <item x="7977"/>
        <item x="9355"/>
        <item x="40247"/>
        <item x="58558"/>
        <item x="46784"/>
        <item x="44695"/>
        <item x="33282"/>
        <item x="31357"/>
        <item x="51304"/>
        <item x="10671"/>
        <item x="65454"/>
        <item x="47317"/>
        <item x="11449"/>
        <item x="28209"/>
        <item x="47501"/>
        <item x="14748"/>
        <item x="60373"/>
        <item x="72170"/>
        <item x="53720"/>
        <item x="15957"/>
        <item x="57170"/>
        <item x="69662"/>
        <item x="35608"/>
        <item x="43964"/>
        <item x="2139"/>
        <item x="53604"/>
        <item x="12618"/>
        <item x="13700"/>
        <item x="21580"/>
        <item x="5774"/>
        <item x="63250"/>
        <item x="24348"/>
        <item x="43370"/>
        <item x="58901"/>
        <item x="61957"/>
        <item x="15744"/>
        <item x="33261"/>
        <item x="36766"/>
        <item x="53022"/>
        <item x="20477"/>
        <item x="53044"/>
        <item x="34070"/>
        <item x="35869"/>
        <item x="43453"/>
        <item x="72303"/>
        <item x="1914"/>
        <item x="9505"/>
        <item x="4899"/>
        <item x="28161"/>
        <item x="67190"/>
        <item x="27312"/>
        <item x="24939"/>
        <item x="67054"/>
        <item x="35046"/>
        <item x="6856"/>
        <item x="28123"/>
        <item x="67056"/>
        <item x="72400"/>
        <item x="33639"/>
        <item x="22739"/>
        <item x="3375"/>
        <item x="50366"/>
        <item x="42714"/>
        <item x="52567"/>
        <item x="10249"/>
        <item x="28385"/>
        <item x="25398"/>
        <item x="64867"/>
        <item x="8746"/>
        <item x="27560"/>
        <item x="10139"/>
        <item x="25155"/>
        <item x="47018"/>
        <item x="31606"/>
        <item x="12661"/>
        <item x="12175"/>
        <item x="25527"/>
        <item x="20186"/>
        <item x="28401"/>
        <item x="64713"/>
        <item x="35528"/>
        <item x="68449"/>
        <item x="69216"/>
        <item x="31191"/>
        <item x="17860"/>
        <item x="1598"/>
        <item x="27059"/>
        <item x="28449"/>
        <item x="56315"/>
        <item x="6378"/>
        <item x="13223"/>
        <item x="62759"/>
        <item x="17258"/>
        <item x="69358"/>
        <item x="53220"/>
        <item x="27974"/>
        <item x="8550"/>
        <item x="59934"/>
        <item x="43944"/>
        <item x="70719"/>
        <item x="10747"/>
        <item x="43933"/>
        <item x="66881"/>
        <item x="70992"/>
        <item x="69770"/>
        <item x="33800"/>
        <item x="67586"/>
        <item x="64771"/>
        <item x="64742"/>
        <item x="36601"/>
        <item x="58616"/>
        <item x="4723"/>
        <item x="42728"/>
        <item x="27150"/>
        <item x="18019"/>
        <item x="47051"/>
        <item x="37555"/>
        <item x="38722"/>
        <item x="46075"/>
        <item x="16606"/>
        <item x="49791"/>
        <item x="4802"/>
        <item x="2910"/>
        <item x="44220"/>
        <item x="2913"/>
        <item x="26830"/>
        <item x="4779"/>
        <item x="60658"/>
        <item x="37389"/>
        <item x="29573"/>
        <item x="62253"/>
        <item x="24177"/>
        <item x="3246"/>
        <item x="64151"/>
        <item x="55518"/>
        <item x="64211"/>
        <item x="6925"/>
        <item x="46743"/>
        <item x="6647"/>
        <item x="43132"/>
        <item x="59729"/>
        <item x="6190"/>
        <item x="29466"/>
        <item x="45694"/>
        <item x="59351"/>
        <item x="8939"/>
        <item x="10095"/>
        <item x="43385"/>
        <item x="58672"/>
        <item x="25687"/>
        <item x="9452"/>
        <item x="13111"/>
        <item x="41932"/>
        <item x="69794"/>
        <item x="14483"/>
        <item x="71696"/>
        <item x="27940"/>
        <item x="31297"/>
        <item x="51770"/>
        <item x="31156"/>
        <item x="2758"/>
        <item x="16212"/>
        <item x="56201"/>
        <item x="27790"/>
        <item x="39348"/>
        <item x="14446"/>
        <item x="27396"/>
        <item x="60722"/>
        <item x="51459"/>
        <item x="42002"/>
        <item x="26946"/>
        <item x="18240"/>
        <item x="32731"/>
        <item x="64700"/>
        <item x="52420"/>
        <item x="36550"/>
        <item x="29357"/>
        <item x="23195"/>
        <item x="6986"/>
        <item x="39407"/>
        <item x="42269"/>
        <item x="12726"/>
        <item x="9475"/>
        <item x="41306"/>
        <item x="2982"/>
        <item x="39066"/>
        <item x="38002"/>
        <item x="66926"/>
        <item x="26506"/>
        <item x="62303"/>
        <item x="12913"/>
        <item x="29142"/>
        <item x="8769"/>
        <item x="43563"/>
        <item x="65430"/>
        <item x="50620"/>
        <item x="25419"/>
        <item x="759"/>
        <item x="38585"/>
        <item x="5603"/>
        <item x="16616"/>
        <item x="36875"/>
        <item x="28018"/>
        <item x="60134"/>
        <item x="9757"/>
        <item x="57465"/>
        <item x="11693"/>
        <item x="2104"/>
        <item x="32159"/>
        <item x="13371"/>
        <item x="7838"/>
        <item x="25048"/>
        <item x="32099"/>
        <item x="62134"/>
        <item x="70858"/>
        <item x="48285"/>
        <item x="6969"/>
        <item x="23401"/>
        <item x="44373"/>
        <item x="39706"/>
        <item x="26123"/>
        <item x="69116"/>
        <item x="68089"/>
        <item x="9287"/>
        <item x="47891"/>
        <item x="38095"/>
        <item x="37649"/>
        <item x="24733"/>
        <item x="65398"/>
        <item x="31827"/>
        <item x="37469"/>
        <item x="34020"/>
        <item x="29727"/>
        <item x="43499"/>
        <item x="38653"/>
        <item x="10192"/>
        <item x="26094"/>
        <item x="31536"/>
        <item x="40603"/>
        <item x="64141"/>
        <item x="12843"/>
        <item x="45892"/>
        <item x="7677"/>
        <item x="41250"/>
        <item x="67272"/>
        <item x="47660"/>
        <item x="2778"/>
        <item x="66746"/>
        <item x="13328"/>
        <item x="46892"/>
        <item x="53982"/>
        <item x="36520"/>
        <item x="67307"/>
        <item x="6989"/>
        <item x="27446"/>
        <item x="10839"/>
        <item x="68910"/>
        <item x="38134"/>
        <item x="27920"/>
        <item x="51767"/>
        <item x="26904"/>
        <item x="31868"/>
        <item x="47727"/>
        <item x="16784"/>
        <item x="7615"/>
        <item x="6714"/>
        <item x="41335"/>
        <item x="20510"/>
        <item x="62708"/>
        <item x="64594"/>
        <item x="28564"/>
        <item x="22213"/>
        <item x="21322"/>
        <item x="38801"/>
        <item x="15389"/>
        <item x="48980"/>
        <item x="71048"/>
        <item x="70895"/>
        <item x="57713"/>
        <item x="69253"/>
        <item x="29880"/>
        <item x="67212"/>
        <item x="5582"/>
        <item x="68419"/>
        <item x="69837"/>
        <item x="30176"/>
        <item x="12223"/>
        <item x="31027"/>
        <item x="63148"/>
        <item x="30315"/>
        <item x="370"/>
        <item x="20953"/>
        <item x="50419"/>
        <item x="67446"/>
        <item x="45670"/>
        <item x="29373"/>
        <item x="63776"/>
        <item x="43091"/>
        <item x="50547"/>
        <item x="21095"/>
        <item x="60262"/>
        <item x="46898"/>
        <item x="61410"/>
        <item x="25034"/>
        <item x="55479"/>
        <item x="25992"/>
        <item x="23828"/>
        <item x="2323"/>
        <item x="63315"/>
        <item x="6869"/>
        <item x="50262"/>
        <item x="25844"/>
        <item x="54516"/>
        <item x="6308"/>
        <item x="14315"/>
        <item x="11085"/>
        <item x="61"/>
        <item x="36715"/>
        <item x="49433"/>
        <item x="21661"/>
        <item x="1628"/>
        <item x="45023"/>
        <item x="69316"/>
        <item x="17645"/>
        <item x="35750"/>
        <item x="21011"/>
        <item x="6244"/>
        <item x="50180"/>
        <item x="21735"/>
        <item x="31476"/>
        <item x="911"/>
        <item x="10477"/>
        <item x="26909"/>
        <item x="43649"/>
        <item x="7832"/>
        <item x="64330"/>
        <item x="13296"/>
        <item x="26095"/>
        <item x="36975"/>
        <item x="70984"/>
        <item x="70553"/>
        <item x="39322"/>
        <item x="7767"/>
        <item x="45526"/>
        <item x="16249"/>
        <item x="28399"/>
        <item x="23851"/>
        <item x="15789"/>
        <item x="48632"/>
        <item x="9715"/>
        <item x="24473"/>
        <item x="576"/>
        <item x="64207"/>
        <item x="51834"/>
        <item x="59865"/>
        <item x="22196"/>
        <item x="14749"/>
        <item x="57627"/>
        <item x="4708"/>
        <item x="69441"/>
        <item x="22283"/>
        <item x="19739"/>
        <item x="20803"/>
        <item x="17711"/>
        <item x="50068"/>
        <item x="41580"/>
        <item x="5846"/>
        <item x="49757"/>
        <item x="65098"/>
        <item x="19400"/>
        <item x="8803"/>
        <item x="31670"/>
        <item x="65291"/>
        <item x="25114"/>
        <item x="27249"/>
        <item x="52457"/>
        <item x="25131"/>
        <item x="66208"/>
        <item x="60726"/>
        <item x="52075"/>
        <item x="21393"/>
        <item x="8547"/>
        <item x="64270"/>
        <item x="19816"/>
        <item x="49587"/>
        <item x="56819"/>
        <item x="44430"/>
        <item x="62480"/>
        <item x="29969"/>
        <item x="62639"/>
        <item x="68234"/>
        <item x="61534"/>
        <item x="60731"/>
        <item x="259"/>
        <item x="56108"/>
        <item x="45109"/>
        <item x="44265"/>
        <item x="37936"/>
        <item x="36891"/>
        <item x="10904"/>
        <item x="25349"/>
        <item x="68983"/>
        <item x="27781"/>
        <item x="44785"/>
        <item x="39527"/>
        <item x="57384"/>
        <item x="52902"/>
        <item x="37002"/>
        <item x="28682"/>
        <item x="55793"/>
        <item x="54088"/>
        <item x="2890"/>
        <item x="25412"/>
        <item x="32745"/>
        <item x="14614"/>
        <item x="38146"/>
        <item x="15277"/>
        <item x="38592"/>
        <item x="67020"/>
        <item x="10444"/>
        <item x="25585"/>
        <item x="31277"/>
        <item x="25287"/>
        <item x="19773"/>
        <item x="6929"/>
        <item x="25240"/>
        <item x="14682"/>
        <item x="65766"/>
        <item x="63657"/>
        <item x="22157"/>
        <item x="64846"/>
        <item x="57270"/>
        <item x="1493"/>
        <item x="29707"/>
        <item x="58753"/>
        <item x="42492"/>
        <item x="2102"/>
        <item x="61089"/>
        <item x="47331"/>
        <item x="41576"/>
        <item x="37013"/>
        <item x="14125"/>
        <item x="2655"/>
        <item x="8585"/>
        <item x="47925"/>
        <item x="55418"/>
        <item x="39190"/>
        <item x="38117"/>
        <item x="60055"/>
        <item x="12420"/>
        <item x="31671"/>
        <item x="54559"/>
        <item x="24859"/>
        <item x="47049"/>
        <item x="8802"/>
        <item x="65566"/>
        <item x="19374"/>
        <item x="56858"/>
        <item x="11793"/>
        <item x="29174"/>
        <item x="30640"/>
        <item x="68973"/>
        <item x="57040"/>
        <item x="45169"/>
        <item x="28827"/>
        <item x="63728"/>
        <item x="51385"/>
        <item x="39653"/>
        <item x="24013"/>
        <item x="69152"/>
        <item x="25145"/>
        <item x="5336"/>
        <item x="12"/>
        <item x="6159"/>
        <item x="24634"/>
        <item x="67077"/>
        <item x="28232"/>
        <item x="1164"/>
        <item x="28477"/>
        <item x="25849"/>
        <item x="4953"/>
        <item x="57169"/>
        <item x="3014"/>
        <item x="21766"/>
        <item x="17418"/>
        <item x="26195"/>
        <item x="9292"/>
        <item x="8024"/>
        <item x="40275"/>
        <item x="46106"/>
        <item x="25922"/>
        <item x="53124"/>
        <item x="21110"/>
        <item x="55595"/>
        <item x="45355"/>
        <item x="71396"/>
        <item x="36568"/>
        <item x="39108"/>
        <item x="28199"/>
        <item x="70309"/>
        <item x="60568"/>
        <item x="8732"/>
        <item x="44521"/>
        <item x="31667"/>
        <item x="24769"/>
        <item x="58164"/>
        <item x="63891"/>
        <item x="30599"/>
        <item x="61978"/>
        <item x="29818"/>
        <item x="62270"/>
        <item x="67443"/>
        <item x="35966"/>
        <item x="71776"/>
        <item x="62415"/>
        <item x="14186"/>
        <item x="24589"/>
        <item x="45450"/>
        <item x="13519"/>
        <item x="5001"/>
        <item x="71992"/>
        <item x="50919"/>
        <item x="30063"/>
        <item x="26865"/>
        <item x="35768"/>
        <item x="27098"/>
        <item x="53205"/>
        <item x="17216"/>
        <item x="53448"/>
        <item x="25251"/>
        <item x="7798"/>
        <item x="43336"/>
        <item x="51505"/>
        <item x="23556"/>
        <item x="72500"/>
        <item x="45317"/>
        <item x="45741"/>
        <item x="63391"/>
        <item x="65316"/>
        <item x="66044"/>
        <item x="66955"/>
        <item x="249"/>
        <item x="26237"/>
        <item x="37247"/>
        <item x="66278"/>
        <item x="61748"/>
        <item x="23575"/>
        <item x="38703"/>
        <item x="62465"/>
        <item x="22544"/>
        <item x="26345"/>
        <item x="33707"/>
        <item x="8953"/>
        <item x="1828"/>
        <item x="22840"/>
        <item x="27677"/>
        <item x="13670"/>
        <item x="66261"/>
        <item x="44672"/>
        <item x="71395"/>
        <item x="34418"/>
        <item x="58233"/>
        <item x="13106"/>
        <item x="11484"/>
        <item x="33455"/>
        <item x="25727"/>
        <item x="17484"/>
        <item x="21396"/>
        <item x="51228"/>
        <item x="50838"/>
        <item x="59565"/>
        <item x="19416"/>
        <item x="54302"/>
        <item x="27456"/>
        <item x="27487"/>
        <item x="65015"/>
        <item x="53940"/>
        <item x="59314"/>
        <item x="28308"/>
        <item x="1397"/>
        <item x="59897"/>
        <item x="51232"/>
        <item x="16498"/>
        <item x="50866"/>
        <item x="55022"/>
        <item x="42108"/>
        <item x="48535"/>
        <item x="52477"/>
        <item x="31573"/>
        <item x="60228"/>
        <item x="34371"/>
        <item x="31035"/>
        <item x="47115"/>
        <item x="58263"/>
        <item x="9131"/>
        <item x="48058"/>
        <item x="45906"/>
        <item x="626"/>
        <item x="65484"/>
        <item x="54291"/>
        <item x="47477"/>
        <item x="65163"/>
        <item x="56654"/>
        <item x="17642"/>
        <item x="69772"/>
        <item x="16551"/>
        <item x="3159"/>
        <item x="58449"/>
        <item x="41528"/>
        <item x="31511"/>
        <item x="36378"/>
        <item x="830"/>
        <item x="30888"/>
        <item x="62710"/>
        <item x="32917"/>
        <item x="39670"/>
        <item x="24246"/>
        <item x="38098"/>
        <item x="21910"/>
        <item x="57924"/>
        <item x="46161"/>
        <item x="47953"/>
        <item x="40678"/>
        <item x="30774"/>
        <item x="59944"/>
        <item x="3176"/>
        <item x="53797"/>
        <item x="61516"/>
        <item x="16460"/>
        <item x="31662"/>
        <item x="14145"/>
        <item x="38859"/>
        <item x="48401"/>
        <item x="11118"/>
        <item x="26461"/>
        <item x="52153"/>
        <item x="58760"/>
        <item x="55524"/>
        <item x="14104"/>
        <item x="20671"/>
        <item x="8917"/>
        <item x="7904"/>
        <item x="47075"/>
        <item x="63650"/>
        <item x="51923"/>
        <item x="61670"/>
        <item x="16845"/>
        <item x="11559"/>
        <item x="67093"/>
        <item x="54452"/>
        <item x="32595"/>
        <item x="15197"/>
        <item x="11698"/>
        <item x="37297"/>
        <item x="31114"/>
        <item x="18208"/>
        <item x="50697"/>
        <item x="799"/>
        <item x="17889"/>
        <item x="48198"/>
        <item x="17381"/>
        <item x="48113"/>
        <item x="35916"/>
        <item x="3568"/>
        <item x="52956"/>
        <item x="23703"/>
        <item x="50955"/>
        <item x="39295"/>
        <item x="54078"/>
        <item x="57518"/>
        <item x="58503"/>
        <item x="40714"/>
        <item x="34403"/>
        <item x="30200"/>
        <item x="59181"/>
        <item x="16490"/>
        <item x="31828"/>
        <item x="31705"/>
        <item x="47579"/>
        <item x="56271"/>
        <item x="60887"/>
        <item x="61328"/>
        <item x="65861"/>
        <item x="47549"/>
        <item x="66268"/>
        <item x="68818"/>
        <item x="6584"/>
        <item x="49511"/>
        <item x="53591"/>
        <item x="36988"/>
        <item x="60826"/>
        <item x="15054"/>
        <item x="56990"/>
        <item x="56720"/>
        <item x="14861"/>
        <item x="17345"/>
        <item x="13671"/>
        <item x="68994"/>
        <item x="46443"/>
        <item x="48951"/>
        <item x="57365"/>
        <item x="71441"/>
        <item x="6155"/>
        <item x="41733"/>
        <item x="32620"/>
        <item x="31747"/>
        <item x="2805"/>
        <item x="2081"/>
        <item x="40281"/>
        <item x="11472"/>
        <item x="68415"/>
        <item x="43523"/>
        <item x="8016"/>
        <item x="9273"/>
        <item x="18020"/>
        <item x="40808"/>
        <item x="59612"/>
        <item x="67451"/>
        <item x="15953"/>
        <item x="23571"/>
        <item x="13913"/>
        <item x="35083"/>
        <item x="34189"/>
        <item x="64476"/>
        <item x="65348"/>
        <item x="28057"/>
        <item x="25167"/>
        <item x="13352"/>
        <item x="7921"/>
        <item x="9594"/>
        <item x="25923"/>
        <item x="8816"/>
        <item x="50407"/>
        <item x="27127"/>
        <item x="5250"/>
        <item x="6129"/>
        <item x="48124"/>
        <item x="55221"/>
        <item x="29145"/>
        <item x="51872"/>
        <item x="29927"/>
        <item x="19502"/>
        <item x="62569"/>
        <item x="6291"/>
        <item x="55261"/>
        <item x="15734"/>
        <item x="4582"/>
        <item x="50710"/>
        <item x="10418"/>
        <item x="13036"/>
        <item x="65453"/>
        <item x="70831"/>
        <item x="34289"/>
        <item x="69018"/>
        <item x="57414"/>
        <item x="16398"/>
        <item x="39997"/>
        <item x="2999"/>
        <item x="46560"/>
        <item x="43572"/>
        <item x="56811"/>
        <item x="62311"/>
        <item x="16812"/>
        <item x="21018"/>
        <item x="26574"/>
        <item x="22042"/>
        <item x="22555"/>
        <item x="35271"/>
        <item x="61464"/>
        <item x="58406"/>
        <item x="38243"/>
        <item x="1964"/>
        <item x="64685"/>
        <item x="419"/>
        <item x="46660"/>
        <item x="15956"/>
        <item x="46824"/>
        <item x="18021"/>
        <item x="51902"/>
        <item x="5688"/>
        <item x="57442"/>
        <item x="39665"/>
        <item x="18911"/>
        <item x="24436"/>
        <item x="33579"/>
        <item x="18509"/>
        <item x="54226"/>
        <item x="67849"/>
        <item x="41536"/>
        <item x="69093"/>
        <item x="16684"/>
        <item x="46960"/>
        <item x="25799"/>
        <item x="12493"/>
        <item x="72087"/>
        <item x="18419"/>
        <item x="20034"/>
        <item x="3473"/>
        <item x="9213"/>
        <item x="15216"/>
        <item x="1853"/>
        <item x="47846"/>
        <item x="17161"/>
        <item x="15935"/>
        <item x="58270"/>
        <item x="71572"/>
        <item x="32575"/>
        <item x="70599"/>
        <item x="16271"/>
        <item x="21751"/>
        <item x="17966"/>
        <item x="43575"/>
        <item x="69995"/>
        <item x="46765"/>
        <item x="13553"/>
        <item x="58008"/>
        <item x="13758"/>
        <item x="14485"/>
        <item x="71710"/>
        <item x="13660"/>
        <item x="46977"/>
        <item x="52242"/>
        <item x="56980"/>
        <item x="36418"/>
        <item x="43446"/>
        <item x="22894"/>
        <item x="56126"/>
        <item x="60073"/>
        <item x="17985"/>
        <item x="10381"/>
        <item x="41840"/>
        <item x="48485"/>
        <item x="60470"/>
        <item x="38340"/>
        <item x="17755"/>
        <item x="506"/>
        <item x="18228"/>
        <item x="37573"/>
        <item x="63154"/>
        <item x="3665"/>
        <item x="19325"/>
        <item x="12190"/>
        <item x="644"/>
        <item x="6377"/>
        <item x="1692"/>
        <item x="47256"/>
        <item x="15445"/>
        <item x="48158"/>
        <item x="39865"/>
        <item x="41906"/>
        <item x="23512"/>
        <item x="6562"/>
        <item x="26977"/>
        <item x="70097"/>
        <item x="16779"/>
        <item x="4214"/>
        <item x="56167"/>
        <item x="49677"/>
        <item x="47027"/>
        <item x="12980"/>
        <item x="12485"/>
        <item x="48491"/>
        <item x="17316"/>
        <item x="3893"/>
        <item x="19401"/>
        <item x="69263"/>
        <item x="32270"/>
        <item x="15697"/>
        <item x="46128"/>
        <item x="59493"/>
        <item x="10242"/>
        <item x="48961"/>
        <item x="2942"/>
        <item x="46941"/>
        <item x="71470"/>
        <item x="72523"/>
        <item x="23595"/>
        <item x="37332"/>
        <item x="11375"/>
        <item x="2074"/>
        <item x="44036"/>
        <item x="49505"/>
        <item x="28088"/>
        <item x="41080"/>
        <item x="39795"/>
        <item x="3268"/>
        <item x="19123"/>
        <item x="11250"/>
        <item x="46324"/>
        <item x="45880"/>
        <item x="20556"/>
        <item x="48533"/>
        <item x="22404"/>
        <item x="13941"/>
        <item x="47342"/>
        <item x="29683"/>
        <item x="58135"/>
        <item x="30287"/>
        <item x="12612"/>
        <item x="54932"/>
        <item x="60330"/>
        <item x="15584"/>
        <item x="72575"/>
        <item x="47215"/>
        <item x="30095"/>
        <item x="20938"/>
        <item x="15601"/>
        <item x="13084"/>
        <item x="11986"/>
        <item x="65939"/>
        <item x="22979"/>
        <item x="1509"/>
        <item x="35447"/>
        <item x="20465"/>
        <item x="45864"/>
        <item x="10673"/>
        <item x="36646"/>
        <item x="46693"/>
        <item x="68163"/>
        <item x="24619"/>
        <item x="42340"/>
        <item x="62106"/>
        <item x="11850"/>
        <item x="6610"/>
        <item x="63760"/>
        <item x="54409"/>
        <item x="59430"/>
        <item x="51864"/>
        <item x="43422"/>
        <item x="30610"/>
        <item x="65721"/>
        <item x="23221"/>
        <item x="55441"/>
        <item x="39308"/>
        <item x="27100"/>
        <item x="46086"/>
        <item x="20472"/>
        <item x="16512"/>
        <item x="56161"/>
        <item x="14768"/>
        <item x="30344"/>
        <item x="12337"/>
        <item x="50233"/>
        <item x="52205"/>
        <item x="55214"/>
        <item x="35904"/>
        <item x="770"/>
        <item x="57012"/>
        <item x="57031"/>
        <item x="1194"/>
        <item x="12925"/>
        <item x="12020"/>
        <item x="53479"/>
        <item x="8338"/>
        <item x="52121"/>
        <item x="66080"/>
        <item x="65688"/>
        <item x="23148"/>
        <item x="27767"/>
        <item x="3373"/>
        <item x="38814"/>
        <item x="43206"/>
        <item x="61224"/>
        <item x="40839"/>
        <item x="72451"/>
        <item x="36650"/>
        <item x="56359"/>
        <item x="36954"/>
        <item x="14474"/>
        <item x="18912"/>
        <item x="19957"/>
        <item x="36050"/>
        <item x="59243"/>
        <item x="23362"/>
        <item x="32071"/>
        <item x="16555"/>
        <item x="49914"/>
        <item x="51948"/>
        <item x="69828"/>
        <item x="14737"/>
        <item x="69684"/>
        <item x="51921"/>
        <item x="17489"/>
        <item x="56958"/>
        <item x="57642"/>
        <item x="72470"/>
        <item x="69388"/>
        <item x="48446"/>
        <item x="52114"/>
        <item x="71502"/>
        <item x="20572"/>
        <item x="33381"/>
        <item x="57758"/>
        <item x="55880"/>
        <item x="36859"/>
        <item x="71712"/>
        <item x="41043"/>
        <item x="7949"/>
        <item x="58833"/>
        <item x="21666"/>
        <item x="24064"/>
        <item x="17132"/>
        <item x="227"/>
        <item x="44313"/>
        <item x="25467"/>
        <item x="58966"/>
        <item x="24103"/>
        <item x="15157"/>
        <item x="9095"/>
        <item x="54167"/>
        <item x="71704"/>
        <item x="29284"/>
        <item x="50990"/>
        <item x="64218"/>
        <item x="3596"/>
        <item x="541"/>
        <item x="55474"/>
        <item x="33463"/>
        <item x="39073"/>
        <item x="31587"/>
        <item x="40584"/>
        <item x="44134"/>
        <item x="1660"/>
        <item x="23941"/>
        <item x="5990"/>
        <item x="48271"/>
        <item x="22684"/>
        <item x="3929"/>
        <item x="27376"/>
        <item x="72522"/>
        <item x="51000"/>
        <item x="47304"/>
        <item x="41131"/>
        <item x="17839"/>
        <item x="45718"/>
        <item x="23935"/>
        <item x="18271"/>
        <item x="52936"/>
        <item x="15662"/>
        <item x="40150"/>
        <item x="57996"/>
        <item x="34376"/>
        <item x="22779"/>
        <item x="6030"/>
        <item x="17197"/>
        <item x="56097"/>
        <item x="1447"/>
        <item x="1475"/>
        <item x="31341"/>
        <item x="17430"/>
        <item x="8620"/>
        <item x="2073"/>
        <item x="49813"/>
        <item x="38012"/>
        <item x="39543"/>
        <item x="6468"/>
        <item x="25389"/>
        <item x="50917"/>
        <item x="32709"/>
        <item x="40261"/>
        <item x="71701"/>
        <item x="39861"/>
        <item x="19267"/>
        <item x="47959"/>
        <item x="51717"/>
        <item x="19433"/>
        <item x="72136"/>
        <item x="38697"/>
        <item x="57135"/>
        <item x="45849"/>
        <item x="23684"/>
        <item x="18874"/>
        <item x="40005"/>
        <item x="39894"/>
        <item x="14770"/>
        <item x="58687"/>
        <item x="13872"/>
        <item x="36556"/>
        <item x="50855"/>
        <item x="19209"/>
        <item x="38472"/>
        <item x="40550"/>
        <item x="15170"/>
        <item x="55814"/>
        <item x="56777"/>
        <item x="12825"/>
        <item x="36349"/>
        <item x="55374"/>
        <item x="61105"/>
        <item x="32824"/>
        <item x="35566"/>
        <item x="20167"/>
        <item x="29600"/>
        <item x="10441"/>
        <item x="38773"/>
        <item x="45867"/>
        <item x="51527"/>
        <item x="15222"/>
        <item x="4782"/>
        <item x="51751"/>
        <item x="49100"/>
        <item x="69063"/>
        <item x="53843"/>
        <item x="34200"/>
        <item x="10161"/>
        <item x="67135"/>
        <item x="16647"/>
        <item x="7099"/>
        <item x="42907"/>
        <item x="48290"/>
        <item x="19245"/>
        <item x="54756"/>
        <item x="31611"/>
        <item x="20598"/>
        <item x="71632"/>
        <item x="68828"/>
        <item x="70665"/>
        <item x="44421"/>
        <item x="12776"/>
        <item x="23822"/>
        <item x="69830"/>
        <item x="55680"/>
        <item x="51347"/>
        <item x="18795"/>
        <item x="24325"/>
        <item x="50149"/>
        <item x="10029"/>
        <item x="14134"/>
        <item x="28431"/>
        <item x="11507"/>
        <item x="59326"/>
        <item x="43346"/>
        <item x="52684"/>
        <item x="18929"/>
        <item x="22500"/>
        <item x="50742"/>
        <item x="10802"/>
        <item x="40865"/>
        <item x="71966"/>
        <item x="23006"/>
        <item x="19609"/>
        <item x="68562"/>
        <item x="67"/>
        <item x="72309"/>
        <item x="12600"/>
        <item x="45662"/>
        <item x="44218"/>
        <item x="21271"/>
        <item x="15338"/>
        <item x="12489"/>
        <item x="9582"/>
        <item x="29866"/>
        <item x="21070"/>
        <item x="20394"/>
        <item x="1313"/>
        <item x="42991"/>
        <item x="45432"/>
        <item x="49386"/>
        <item x="40962"/>
        <item x="55370"/>
        <item x="33135"/>
        <item x="71128"/>
        <item x="21392"/>
        <item x="13266"/>
        <item x="3477"/>
        <item x="2350"/>
        <item x="30168"/>
        <item x="51208"/>
        <item x="13869"/>
        <item x="1525"/>
        <item x="21276"/>
        <item x="33268"/>
        <item x="60173"/>
        <item x="48660"/>
        <item x="12945"/>
        <item x="38675"/>
        <item x="49160"/>
        <item x="33838"/>
        <item x="21232"/>
        <item x="945"/>
        <item x="1814"/>
        <item x="17537"/>
        <item x="55545"/>
        <item x="51624"/>
        <item x="18074"/>
        <item x="3476"/>
        <item x="17000"/>
        <item x="18086"/>
        <item x="1630"/>
        <item x="17004"/>
        <item x="41134"/>
        <item x="10241"/>
        <item x="48384"/>
        <item x="64821"/>
        <item x="48041"/>
        <item x="61191"/>
        <item x="10889"/>
        <item x="64802"/>
        <item x="12509"/>
        <item x="20094"/>
        <item x="51177"/>
        <item x="51106"/>
        <item x="46526"/>
        <item x="20451"/>
        <item x="37281"/>
        <item x="18707"/>
        <item x="39032"/>
        <item x="23263"/>
        <item x="21422"/>
        <item x="50404"/>
        <item x="44138"/>
        <item x="30458"/>
        <item x="67537"/>
        <item x="52521"/>
        <item x="43875"/>
        <item x="70206"/>
        <item x="13865"/>
        <item x="63658"/>
        <item x="60703"/>
        <item x="12338"/>
        <item x="48053"/>
        <item x="35503"/>
        <item x="14068"/>
        <item x="52708"/>
        <item x="17079"/>
        <item x="50950"/>
        <item x="51592"/>
        <item x="38511"/>
        <item x="22623"/>
        <item x="40780"/>
        <item x="1741"/>
        <item x="56854"/>
        <item x="11087"/>
        <item x="61049"/>
        <item x="48010"/>
        <item x="18852"/>
        <item x="23573"/>
        <item x="20075"/>
        <item x="72232"/>
        <item x="37132"/>
        <item x="38941"/>
        <item x="17039"/>
        <item x="47665"/>
        <item x="57611"/>
        <item x="56320"/>
        <item x="65203"/>
        <item x="41460"/>
        <item x="2201"/>
        <item x="51970"/>
        <item x="33357"/>
        <item x="23237"/>
        <item x="23825"/>
        <item x="54502"/>
        <item x="33310"/>
        <item x="49311"/>
        <item x="29270"/>
        <item x="18450"/>
        <item x="33643"/>
        <item x="12467"/>
        <item x="57881"/>
        <item x="635"/>
        <item x="58715"/>
        <item x="5652"/>
        <item x="53104"/>
        <item x="19261"/>
        <item x="42969"/>
        <item x="23236"/>
        <item x="69139"/>
        <item x="16424"/>
        <item x="7006"/>
        <item x="32932"/>
        <item x="9954"/>
        <item x="646"/>
        <item x="41957"/>
        <item x="24022"/>
        <item x="20077"/>
        <item x="33211"/>
        <item x="39560"/>
        <item x="39342"/>
        <item x="60811"/>
        <item x="60009"/>
        <item x="21213"/>
        <item x="1613"/>
        <item x="71061"/>
        <item x="40773"/>
        <item x="56706"/>
        <item x="29326"/>
        <item x="44731"/>
        <item x="18219"/>
        <item x="32503"/>
        <item x="59752"/>
        <item x="40401"/>
        <item x="62865"/>
        <item x="58284"/>
        <item x="43623"/>
        <item x="59960"/>
        <item x="66277"/>
        <item x="34115"/>
        <item x="58134"/>
        <item x="54939"/>
        <item x="49290"/>
        <item x="41120"/>
        <item x="18194"/>
        <item x="521"/>
        <item x="24267"/>
        <item x="48852"/>
        <item x="14470"/>
        <item x="72588"/>
        <item x="71581"/>
        <item x="58993"/>
        <item x="63251"/>
        <item x="45852"/>
        <item x="53577"/>
        <item x="48904"/>
        <item x="20016"/>
        <item x="645"/>
        <item x="52629"/>
        <item x="44290"/>
        <item x="19423"/>
        <item x="36984"/>
        <item x="12131"/>
        <item x="9167"/>
        <item x="62946"/>
        <item x="21054"/>
        <item x="56573"/>
        <item x="57287"/>
        <item x="9102"/>
        <item x="50518"/>
        <item x="32095"/>
        <item x="28483"/>
        <item x="38106"/>
        <item x="61617"/>
        <item x="55244"/>
        <item x="9302"/>
        <item x="6294"/>
        <item x="42082"/>
        <item x="341"/>
        <item x="31447"/>
        <item x="20547"/>
        <item x="50845"/>
        <item x="17278"/>
        <item x="66677"/>
        <item x="41518"/>
        <item x="45905"/>
        <item x="2348"/>
        <item x="62800"/>
        <item x="15599"/>
        <item x="10764"/>
        <item x="18247"/>
        <item x="1879"/>
        <item x="39385"/>
        <item x="8800"/>
        <item x="55029"/>
        <item x="37846"/>
        <item x="16104"/>
        <item x="71436"/>
        <item x="20002"/>
        <item x="36525"/>
        <item x="67825"/>
        <item x="57673"/>
        <item x="40923"/>
        <item x="16547"/>
        <item x="41803"/>
        <item x="25332"/>
        <item x="40512"/>
        <item x="56085"/>
        <item x="5972"/>
        <item x="34877"/>
        <item x="44476"/>
        <item x="41485"/>
        <item x="35052"/>
        <item x="1410"/>
        <item x="42821"/>
        <item x="63781"/>
        <item x="55227"/>
        <item x="72281"/>
        <item x="43829"/>
        <item x="24391"/>
        <item x="61991"/>
        <item x="28494"/>
        <item x="26604"/>
        <item x="39102"/>
        <item x="63642"/>
        <item x="29943"/>
        <item x="38276"/>
        <item x="48099"/>
        <item x="31270"/>
        <item x="68304"/>
        <item x="17179"/>
        <item x="30353"/>
        <item x="29424"/>
        <item x="30548"/>
        <item x="32509"/>
        <item x="24534"/>
        <item x="31458"/>
        <item x="13165"/>
        <item x="64825"/>
        <item x="52921"/>
        <item x="8200"/>
        <item x="68255"/>
        <item x="63513"/>
        <item x="61982"/>
        <item x="28392"/>
        <item x="4043"/>
        <item x="56397"/>
        <item x="20843"/>
        <item x="56729"/>
        <item x="50307"/>
        <item x="23633"/>
        <item x="32047"/>
        <item x="6911"/>
        <item x="7810"/>
        <item x="6637"/>
        <item x="70311"/>
        <item x="39096"/>
        <item x="41645"/>
        <item x="62756"/>
        <item x="51043"/>
        <item x="62247"/>
        <item x="65311"/>
        <item x="31168"/>
        <item x="67691"/>
        <item x="49481"/>
        <item x="6761"/>
        <item x="47142"/>
        <item x="41926"/>
        <item x="41301"/>
        <item x="24835"/>
        <item x="16083"/>
        <item x="7409"/>
        <item x="1846"/>
        <item x="36948"/>
        <item x="53391"/>
        <item x="44900"/>
        <item x="2918"/>
        <item x="26024"/>
        <item x="29754"/>
        <item x="71015"/>
        <item x="67660"/>
        <item x="1463"/>
        <item x="53589"/>
        <item x="36892"/>
        <item x="30419"/>
        <item x="48238"/>
        <item x="53309"/>
        <item x="22712"/>
        <item x="6136"/>
        <item x="30312"/>
        <item x="66950"/>
        <item x="27878"/>
        <item x="67289"/>
        <item x="24377"/>
        <item x="44217"/>
        <item x="22234"/>
        <item x="48380"/>
        <item x="587"/>
        <item x="7850"/>
        <item x="29048"/>
        <item x="69149"/>
        <item x="18835"/>
        <item x="70729"/>
        <item x="13464"/>
        <item x="36654"/>
        <item x="14095"/>
        <item x="18664"/>
        <item x="67021"/>
        <item x="67881"/>
        <item x="8503"/>
        <item x="29779"/>
        <item x="12664"/>
        <item x="24944"/>
        <item x="14152"/>
        <item x="6889"/>
        <item x="8927"/>
        <item x="17619"/>
        <item x="70708"/>
        <item x="39437"/>
        <item x="49708"/>
        <item x="48461"/>
        <item x="11252"/>
        <item x="21075"/>
        <item x="65647"/>
        <item x="61656"/>
        <item x="64375"/>
        <item x="28072"/>
        <item x="6099"/>
        <item x="10581"/>
        <item x="10317"/>
        <item x="36868"/>
        <item x="30965"/>
        <item x="58719"/>
        <item x="51756"/>
        <item x="43648"/>
        <item x="67519"/>
        <item x="22838"/>
        <item x="69566"/>
        <item x="68167"/>
        <item x="20172"/>
        <item x="13871"/>
        <item x="50195"/>
        <item x="44555"/>
        <item x="54269"/>
        <item x="65568"/>
        <item x="39175"/>
        <item x="37903"/>
        <item x="25422"/>
        <item x="47023"/>
        <item x="68840"/>
        <item x="53624"/>
        <item x="43864"/>
        <item x="50122"/>
        <item x="54161"/>
        <item x="30450"/>
        <item x="56435"/>
        <item x="39523"/>
        <item x="64991"/>
        <item x="13281"/>
        <item x="6746"/>
        <item x="68279"/>
        <item x="13172"/>
        <item x="44589"/>
        <item x="21124"/>
        <item x="30740"/>
        <item x="44697"/>
        <item x="15566"/>
        <item x="33485"/>
        <item x="5233"/>
        <item x="14654"/>
        <item x="45837"/>
        <item x="46726"/>
        <item x="61256"/>
        <item x="38775"/>
        <item x="66937"/>
        <item x="45908"/>
        <item x="12850"/>
        <item x="25270"/>
        <item x="14815"/>
        <item x="18907"/>
        <item x="38191"/>
        <item x="50652"/>
        <item x="53572"/>
        <item x="22156"/>
        <item x="42860"/>
        <item x="50925"/>
        <item x="4036"/>
        <item x="71180"/>
        <item x="58465"/>
        <item x="45941"/>
        <item x="43667"/>
        <item x="56719"/>
        <item x="8238"/>
        <item x="67011"/>
        <item x="27252"/>
        <item x="39931"/>
        <item x="66523"/>
        <item x="38849"/>
        <item x="8640"/>
        <item x="30167"/>
        <item x="38678"/>
        <item x="57639"/>
        <item x="29172"/>
        <item x="9257"/>
        <item x="25170"/>
        <item x="4836"/>
        <item x="72591"/>
        <item x="21827"/>
        <item x="3442"/>
        <item x="56823"/>
        <item x="27266"/>
        <item x="35348"/>
        <item x="15446"/>
        <item x="18736"/>
        <item x="55065"/>
        <item x="5124"/>
        <item x="37932"/>
        <item x="28653"/>
        <item x="52479"/>
        <item x="68787"/>
        <item x="27267"/>
        <item x="19902"/>
        <item x="11354"/>
        <item x="47447"/>
        <item x="41700"/>
        <item x="72191"/>
        <item x="8100"/>
        <item x="58455"/>
        <item x="39826"/>
        <item x="35902"/>
        <item x="39156"/>
        <item x="49634"/>
        <item x="37115"/>
        <item x="49660"/>
        <item x="1169"/>
        <item x="34073"/>
        <item x="21618"/>
        <item x="35422"/>
        <item x="22609"/>
        <item x="27351"/>
        <item x="67867"/>
        <item x="28645"/>
        <item x="69148"/>
        <item x="70237"/>
        <item x="39428"/>
        <item x="51794"/>
        <item x="6972"/>
        <item x="12633"/>
        <item x="68214"/>
        <item x="11753"/>
        <item x="31030"/>
        <item x="34506"/>
        <item x="45659"/>
        <item x="34900"/>
        <item x="35539"/>
        <item x="45405"/>
        <item x="11795"/>
        <item x="66625"/>
        <item x="71051"/>
        <item x="32286"/>
        <item x="21725"/>
        <item x="6465"/>
        <item x="27415"/>
        <item x="33476"/>
        <item x="35434"/>
        <item x="24792"/>
        <item x="38490"/>
        <item x="23923"/>
        <item x="33308"/>
        <item x="28132"/>
        <item x="54340"/>
        <item x="52660"/>
        <item x="10513"/>
        <item x="33881"/>
        <item x="37952"/>
        <item x="10936"/>
        <item x="33942"/>
        <item x="7479"/>
        <item x="34607"/>
        <item x="34024"/>
        <item x="10822"/>
        <item x="56774"/>
        <item x="34058"/>
        <item x="65032"/>
        <item x="49266"/>
        <item x="62418"/>
        <item x="3349"/>
        <item x="30553"/>
        <item x="44441"/>
        <item x="46270"/>
        <item x="66330"/>
        <item x="14234"/>
        <item x="43079"/>
        <item x="63503"/>
        <item x="66333"/>
        <item x="26330"/>
        <item x="1784"/>
        <item x="38517"/>
        <item x="29080"/>
        <item x="29625"/>
        <item x="37576"/>
        <item x="6505"/>
        <item x="28834"/>
        <item x="8352"/>
        <item x="57217"/>
        <item x="15588"/>
        <item x="16420"/>
        <item x="52959"/>
        <item x="35379"/>
        <item x="51202"/>
        <item x="32426"/>
        <item x="23456"/>
        <item x="36456"/>
        <item x="13882"/>
        <item x="35204"/>
        <item x="36320"/>
        <item x="55664"/>
        <item x="36548"/>
        <item x="35252"/>
        <item x="59822"/>
        <item x="32019"/>
        <item x="35620"/>
        <item x="39959"/>
        <item x="11931"/>
        <item x="29525"/>
        <item x="16889"/>
        <item x="11774"/>
        <item x="58330"/>
        <item x="24600"/>
        <item x="33514"/>
        <item x="33746"/>
        <item x="55407"/>
        <item x="36054"/>
        <item x="2202"/>
        <item x="62102"/>
        <item x="57727"/>
        <item x="33193"/>
        <item x="42755"/>
        <item x="26017"/>
        <item x="17835"/>
        <item x="38477"/>
        <item x="58518"/>
        <item x="5189"/>
        <item x="47711"/>
        <item x="47906"/>
        <item x="33013"/>
        <item x="52378"/>
        <item x="52079"/>
        <item x="12397"/>
        <item x="10118"/>
        <item x="71826"/>
        <item x="39903"/>
        <item x="35457"/>
        <item x="40289"/>
        <item x="58980"/>
        <item x="53163"/>
        <item x="61828"/>
        <item x="52793"/>
        <item x="65301"/>
        <item x="42762"/>
        <item x="59167"/>
        <item x="49547"/>
        <item x="27346"/>
        <item x="9531"/>
        <item x="59604"/>
        <item x="40069"/>
        <item x="10916"/>
        <item x="32906"/>
        <item x="36797"/>
        <item x="61492"/>
        <item x="2961"/>
        <item x="44691"/>
        <item x="35410"/>
        <item x="57048"/>
        <item x="34762"/>
        <item x="53119"/>
        <item x="7543"/>
        <item x="7117"/>
        <item x="37764"/>
        <item x="39415"/>
        <item x="47584"/>
        <item x="49997"/>
        <item x="72316"/>
        <item x="57649"/>
        <item x="54617"/>
        <item x="54276"/>
        <item x="40994"/>
        <item x="54426"/>
        <item x="4897"/>
        <item x="8303"/>
        <item x="70531"/>
        <item x="65993"/>
        <item x="63800"/>
        <item x="71816"/>
        <item x="23190"/>
        <item x="43090"/>
        <item x="40044"/>
        <item x="68777"/>
        <item x="39768"/>
        <item x="39421"/>
        <item x="26376"/>
        <item x="43825"/>
        <item x="68706"/>
        <item x="31928"/>
        <item x="15028"/>
        <item x="36133"/>
        <item x="72603"/>
        <item x="39856"/>
        <item x="34942"/>
        <item x="69343"/>
        <item x="21139"/>
        <item x="30784"/>
        <item x="3902"/>
        <item x="28288"/>
        <item x="1216"/>
        <item x="21010"/>
        <item x="49847"/>
        <item x="1915"/>
        <item x="51259"/>
        <item x="18091"/>
        <item x="55475"/>
        <item x="41035"/>
        <item x="39887"/>
        <item x="14381"/>
        <item x="37870"/>
        <item x="20048"/>
        <item x="32933"/>
        <item x="19789"/>
        <item x="39984"/>
        <item x="23243"/>
        <item x="67407"/>
        <item x="59214"/>
        <item x="16949"/>
        <item x="13200"/>
        <item x="45193"/>
        <item x="22866"/>
        <item x="35568"/>
        <item x="13888"/>
        <item x="12525"/>
        <item x="12786"/>
        <item x="15724"/>
        <item x="21198"/>
        <item x="23666"/>
        <item x="21768"/>
        <item x="49680"/>
        <item x="20563"/>
        <item x="40365"/>
        <item x="68575"/>
        <item x="57539"/>
        <item x="19854"/>
        <item x="41114"/>
        <item x="16087"/>
        <item x="39981"/>
        <item x="51568"/>
        <item x="38727"/>
        <item x="23521"/>
        <item x="57984"/>
        <item x="62497"/>
        <item x="48139"/>
        <item x="50969"/>
        <item x="59087"/>
        <item x="58954"/>
        <item x="38054"/>
        <item x="71027"/>
        <item x="62529"/>
        <item x="40688"/>
        <item x="46044"/>
        <item x="53453"/>
        <item x="42299"/>
        <item x="54645"/>
        <item x="61490"/>
        <item x="40185"/>
        <item x="64857"/>
        <item x="26073"/>
        <item x="12914"/>
        <item x="59616"/>
        <item x="30159"/>
        <item x="15865"/>
        <item x="46350"/>
        <item x="51167"/>
        <item x="59886"/>
        <item x="24917"/>
        <item x="27385"/>
        <item x="43371"/>
        <item x="29107"/>
        <item x="29177"/>
        <item x="39891"/>
        <item x="11887"/>
        <item x="2461"/>
        <item x="24127"/>
        <item x="15099"/>
        <item x="36147"/>
        <item x="56461"/>
        <item x="63027"/>
        <item x="69532"/>
        <item x="30655"/>
        <item x="65924"/>
        <item x="9408"/>
        <item x="59546"/>
        <item x="60696"/>
        <item x="556"/>
        <item x="28240"/>
        <item x="29205"/>
        <item x="58531"/>
        <item x="10222"/>
        <item x="26333"/>
        <item x="5329"/>
        <item x="51687"/>
        <item x="24433"/>
        <item x="33998"/>
        <item x="33817"/>
        <item x="45999"/>
        <item x="33372"/>
        <item x="35465"/>
        <item x="22800"/>
        <item x="15748"/>
        <item x="168"/>
        <item x="25358"/>
        <item x="31280"/>
        <item x="45015"/>
        <item x="40076"/>
        <item x="60733"/>
        <item x="15575"/>
        <item x="71921"/>
        <item x="35270"/>
        <item x="14884"/>
        <item x="42988"/>
        <item x="65104"/>
        <item x="27107"/>
        <item x="18356"/>
        <item x="51348"/>
        <item x="56417"/>
        <item x="63645"/>
        <item x="51126"/>
        <item x="58690"/>
        <item x="35823"/>
        <item x="71471"/>
        <item x="28454"/>
        <item x="62262"/>
        <item x="4530"/>
        <item x="38123"/>
        <item x="56796"/>
        <item x="58572"/>
        <item x="46312"/>
        <item x="61790"/>
        <item x="12908"/>
        <item x="68847"/>
        <item x="48963"/>
        <item x="18839"/>
        <item x="12537"/>
        <item x="71440"/>
        <item x="5943"/>
        <item x="49143"/>
        <item x="64409"/>
        <item x="62799"/>
        <item x="64012"/>
        <item x="25988"/>
        <item x="21199"/>
        <item x="56614"/>
        <item x="56619"/>
        <item x="5384"/>
        <item x="27575"/>
        <item x="13779"/>
        <item x="3090"/>
        <item x="46257"/>
        <item x="47200"/>
        <item x="62466"/>
        <item x="29090"/>
        <item x="15624"/>
        <item x="27329"/>
        <item x="48686"/>
        <item x="56747"/>
        <item x="35146"/>
        <item x="45569"/>
        <item x="39265"/>
        <item x="63858"/>
        <item x="5669"/>
        <item x="4088"/>
        <item x="64300"/>
        <item x="24978"/>
        <item x="4761"/>
        <item x="51868"/>
        <item x="23589"/>
        <item x="46358"/>
        <item x="52165"/>
        <item x="62743"/>
        <item x="22445"/>
        <item x="61091"/>
        <item x="11043"/>
        <item x="64999"/>
        <item x="66833"/>
        <item x="56757"/>
        <item x="43863"/>
        <item x="63937"/>
        <item x="6619"/>
        <item x="43687"/>
        <item x="67113"/>
        <item x="7396"/>
        <item x="59066"/>
        <item x="61584"/>
        <item x="30430"/>
        <item x="63030"/>
        <item x="27402"/>
        <item x="50256"/>
        <item x="13359"/>
        <item x="9985"/>
        <item x="67803"/>
        <item x="52990"/>
        <item x="1"/>
        <item x="14894"/>
        <item x="44139"/>
        <item x="61201"/>
        <item x="38049"/>
        <item x="14167"/>
        <item x="69470"/>
        <item x="6958"/>
        <item x="52265"/>
        <item x="49169"/>
        <item x="4161"/>
        <item x="2586"/>
        <item x="20281"/>
        <item x="4055"/>
        <item x="24448"/>
        <item x="59841"/>
        <item x="32861"/>
        <item x="6613"/>
        <item x="39359"/>
        <item x="22975"/>
        <item x="70093"/>
        <item x="18886"/>
        <item x="60713"/>
        <item x="24724"/>
        <item x="12104"/>
        <item x="66307"/>
        <item x="31308"/>
        <item x="62953"/>
        <item x="17849"/>
        <item x="13258"/>
        <item x="23164"/>
        <item x="16943"/>
        <item x="43743"/>
        <item x="46130"/>
        <item x="47058"/>
        <item x="45714"/>
        <item x="45452"/>
        <item x="54236"/>
        <item x="48567"/>
        <item x="69131"/>
        <item x="8786"/>
        <item x="50334"/>
        <item x="22747"/>
        <item x="53833"/>
        <item x="7504"/>
        <item x="54313"/>
        <item x="29793"/>
        <item x="44436"/>
        <item x="28082"/>
        <item x="4967"/>
        <item x="70642"/>
        <item x="17306"/>
        <item x="70056"/>
        <item x="68474"/>
        <item x="68811"/>
        <item x="32905"/>
        <item x="44916"/>
        <item x="12170"/>
        <item x="29918"/>
        <item x="51808"/>
        <item x="45202"/>
        <item x="32163"/>
        <item x="55417"/>
        <item x="59816"/>
        <item x="69982"/>
        <item x="21517"/>
        <item x="44310"/>
        <item x="69601"/>
        <item x="24070"/>
        <item x="13146"/>
        <item x="34038"/>
        <item x="42834"/>
        <item x="21999"/>
        <item x="11158"/>
        <item x="66730"/>
        <item x="26752"/>
        <item x="58402"/>
        <item x="56041"/>
        <item x="17775"/>
        <item x="48507"/>
        <item x="16558"/>
        <item x="3912"/>
        <item x="25185"/>
        <item x="3683"/>
        <item x="30086"/>
        <item x="33860"/>
        <item x="44067"/>
        <item x="70788"/>
        <item x="13900"/>
        <item x="40327"/>
        <item x="11023"/>
        <item x="25768"/>
        <item x="66446"/>
        <item x="6210"/>
        <item x="28138"/>
        <item x="34296"/>
        <item x="28192"/>
        <item x="69509"/>
        <item x="20681"/>
        <item x="7271"/>
        <item x="66363"/>
        <item x="5404"/>
        <item x="66659"/>
        <item x="6721"/>
        <item x="28511"/>
        <item x="62938"/>
        <item x="33884"/>
        <item x="7192"/>
        <item x="42778"/>
        <item x="33878"/>
        <item x="34343"/>
        <item x="35556"/>
        <item x="34899"/>
        <item x="33326"/>
        <item x="29132"/>
        <item x="25952"/>
        <item x="24343"/>
        <item x="18704"/>
        <item x="2006"/>
        <item x="42697"/>
        <item x="27738"/>
        <item x="32275"/>
        <item x="46352"/>
        <item x="7682"/>
        <item x="11488"/>
        <item x="41564"/>
        <item x="28715"/>
        <item x="10024"/>
        <item x="24761"/>
        <item x="29839"/>
        <item x="62430"/>
        <item x="27961"/>
        <item x="72486"/>
        <item x="55696"/>
        <item x="24795"/>
        <item x="36146"/>
        <item x="42275"/>
        <item x="20642"/>
        <item x="44821"/>
        <item x="41952"/>
        <item x="63519"/>
        <item x="16315"/>
        <item x="36075"/>
        <item x="57955"/>
        <item x="70697"/>
        <item x="12839"/>
        <item x="58492"/>
        <item x="64716"/>
        <item x="25964"/>
        <item x="11972"/>
        <item x="27831"/>
        <item x="8140"/>
        <item x="50837"/>
        <item x="51048"/>
        <item x="54930"/>
        <item x="56365"/>
        <item x="50680"/>
        <item x="20359"/>
        <item x="4084"/>
        <item x="48553"/>
        <item x="58629"/>
        <item x="16092"/>
        <item x="44810"/>
        <item x="42053"/>
        <item x="58636"/>
        <item x="40629"/>
        <item x="15062"/>
        <item x="13777"/>
        <item x="36224"/>
        <item x="999"/>
        <item x="216"/>
        <item x="1624"/>
        <item x="49329"/>
        <item x="58801"/>
        <item x="59388"/>
        <item x="58130"/>
        <item x="36742"/>
        <item x="27427"/>
        <item x="71972"/>
        <item x="41687"/>
        <item x="19829"/>
        <item x="13826"/>
        <item x="34521"/>
        <item x="16862"/>
        <item x="52109"/>
        <item x="36737"/>
        <item x="33599"/>
        <item x="32147"/>
        <item x="23384"/>
        <item x="21680"/>
        <item x="40129"/>
        <item x="19282"/>
        <item x="20109"/>
        <item x="23711"/>
        <item x="44188"/>
        <item x="61426"/>
        <item x="12096"/>
        <item x="14392"/>
        <item x="60773"/>
        <item x="57056"/>
        <item x="17921"/>
        <item x="2264"/>
        <item x="58948"/>
        <item x="32640"/>
        <item x="29723"/>
        <item x="67806"/>
        <item x="41312"/>
        <item x="55286"/>
        <item x="20462"/>
        <item x="53431"/>
        <item x="52238"/>
        <item x="37092"/>
        <item x="37958"/>
        <item x="68346"/>
        <item x="26445"/>
        <item x="19299"/>
        <item x="2973"/>
        <item x="33224"/>
        <item x="29675"/>
        <item x="48638"/>
        <item x="69734"/>
        <item x="33081"/>
        <item x="10090"/>
        <item x="33041"/>
        <item x="72129"/>
        <item x="52955"/>
        <item x="2966"/>
        <item x="64237"/>
        <item x="54461"/>
        <item x="51825"/>
        <item x="71182"/>
        <item x="57739"/>
        <item x="14179"/>
        <item x="47195"/>
        <item x="4653"/>
        <item x="15441"/>
        <item x="18249"/>
        <item x="39846"/>
        <item x="39798"/>
        <item x="39929"/>
        <item x="18209"/>
        <item x="6293"/>
        <item x="57763"/>
        <item x="50944"/>
        <item x="5875"/>
        <item x="6724"/>
        <item x="49871"/>
        <item x="71167"/>
        <item x="71137"/>
        <item x="5988"/>
        <item x="2087"/>
        <item x="52830"/>
        <item x="41671"/>
        <item x="66682"/>
        <item x="71991"/>
        <item x="58713"/>
        <item x="69612"/>
        <item x="55172"/>
        <item x="20027"/>
        <item x="53750"/>
        <item x="39915"/>
        <item x="34856"/>
        <item x="25912"/>
        <item x="47358"/>
        <item x="52688"/>
        <item x="6379"/>
        <item x="39505"/>
        <item x="59826"/>
        <item x="3508"/>
        <item x="10996"/>
        <item x="40414"/>
        <item x="62792"/>
        <item x="692"/>
        <item x="12253"/>
        <item x="3931"/>
        <item x="22405"/>
        <item x="15816"/>
        <item x="33469"/>
        <item x="50646"/>
        <item x="31303"/>
        <item x="35118"/>
        <item x="62389"/>
        <item x="9914"/>
        <item x="40006"/>
        <item x="39805"/>
        <item x="28903"/>
        <item x="53650"/>
        <item x="16987"/>
        <item x="3734"/>
        <item x="51136"/>
        <item x="71463"/>
        <item x="48034"/>
        <item x="33646"/>
        <item x="5149"/>
        <item x="34537"/>
        <item x="52219"/>
        <item x="59368"/>
        <item x="16190"/>
        <item x="40940"/>
        <item x="35931"/>
        <item x="39707"/>
        <item x="36402"/>
        <item x="60135"/>
        <item x="54099"/>
        <item x="66314"/>
        <item x="49316"/>
        <item x="27112"/>
        <item x="23522"/>
        <item x="25632"/>
        <item x="51083"/>
        <item x="58230"/>
        <item x="55706"/>
        <item x="16969"/>
        <item x="71249"/>
        <item x="35732"/>
        <item x="9113"/>
        <item x="52151"/>
        <item x="70259"/>
        <item x="27317"/>
        <item x="26986"/>
        <item x="52535"/>
        <item x="9791"/>
        <item x="26785"/>
        <item x="22315"/>
        <item x="950"/>
        <item x="67146"/>
        <item x="70524"/>
        <item x="59269"/>
        <item x="51783"/>
        <item x="1971"/>
        <item x="57042"/>
        <item x="18319"/>
        <item x="41579"/>
        <item x="19701"/>
        <item x="50998"/>
        <item x="54768"/>
        <item x="22099"/>
        <item x="2798"/>
        <item x="20345"/>
        <item x="55011"/>
        <item x="56351"/>
        <item x="43708"/>
        <item x="20914"/>
        <item x="33228"/>
        <item x="61406"/>
        <item x="51299"/>
        <item x="50487"/>
        <item x="44397"/>
        <item x="55949"/>
        <item x="32076"/>
        <item x="19853"/>
        <item x="4101"/>
        <item x="58242"/>
        <item x="58543"/>
        <item x="59073"/>
        <item x="38612"/>
        <item x="54746"/>
        <item x="35842"/>
        <item x="25569"/>
        <item x="18449"/>
        <item x="71518"/>
        <item x="1047"/>
        <item x="62301"/>
        <item x="57035"/>
        <item x="15413"/>
        <item x="64354"/>
        <item x="57028"/>
        <item x="62129"/>
        <item x="37358"/>
        <item x="10045"/>
        <item x="1081"/>
        <item x="62962"/>
        <item x="6352"/>
        <item x="61789"/>
        <item x="5598"/>
        <item x="40644"/>
        <item x="43442"/>
        <item x="51699"/>
        <item x="29417"/>
        <item x="55496"/>
        <item x="57824"/>
        <item x="64581"/>
        <item x="6441"/>
        <item x="21257"/>
        <item x="22138"/>
        <item x="46068"/>
        <item x="35418"/>
        <item x="483"/>
        <item x="37673"/>
        <item x="35424"/>
        <item x="41358"/>
        <item x="24533"/>
        <item x="3918"/>
        <item x="34992"/>
        <item x="864"/>
        <item x="34692"/>
        <item x="24669"/>
        <item x="13910"/>
        <item x="55090"/>
        <item x="70638"/>
        <item x="25521"/>
        <item x="40029"/>
        <item x="42712"/>
        <item x="23093"/>
        <item x="17633"/>
        <item x="71733"/>
        <item x="40091"/>
        <item x="13893"/>
        <item x="35630"/>
        <item x="34726"/>
        <item x="70241"/>
        <item x="32946"/>
        <item x="24444"/>
        <item x="36153"/>
        <item x="48160"/>
        <item x="36976"/>
        <item x="22820"/>
        <item x="40555"/>
        <item x="44837"/>
        <item x="10007"/>
        <item x="16839"/>
        <item x="50121"/>
        <item x="72270"/>
        <item x="1958"/>
        <item x="33740"/>
        <item x="66666"/>
        <item x="28530"/>
        <item x="55819"/>
        <item x="69095"/>
        <item x="6175"/>
        <item x="26889"/>
        <item x="53816"/>
        <item x="56314"/>
        <item x="44777"/>
        <item x="14356"/>
        <item x="50985"/>
        <item x="65701"/>
        <item x="19564"/>
        <item x="1190"/>
        <item x="947"/>
        <item x="71894"/>
        <item x="15096"/>
        <item x="23284"/>
        <item x="54420"/>
        <item x="51538"/>
        <item x="60748"/>
        <item x="55372"/>
        <item x="40559"/>
        <item x="41245"/>
        <item x="51081"/>
        <item x="32576"/>
        <item x="40253"/>
        <item x="40649"/>
        <item x="22376"/>
        <item x="34641"/>
        <item x="55958"/>
        <item x="40687"/>
        <item x="21927"/>
        <item x="41116"/>
        <item x="13848"/>
        <item x="19568"/>
        <item x="16513"/>
        <item x="20401"/>
        <item x="40884"/>
        <item x="19445"/>
        <item x="31785"/>
        <item x="40471"/>
        <item x="45072"/>
        <item x="20516"/>
        <item x="36515"/>
        <item x="19881"/>
        <item x="62026"/>
        <item x="20206"/>
        <item x="2810"/>
        <item x="127"/>
        <item x="40222"/>
        <item x="55391"/>
        <item x="34473"/>
        <item x="31685"/>
        <item x="31793"/>
        <item x="20661"/>
        <item x="44961"/>
        <item x="40267"/>
        <item x="15291"/>
        <item x="3960"/>
        <item x="19946"/>
        <item x="42639"/>
        <item x="55122"/>
        <item x="62433"/>
        <item x="57671"/>
        <item x="40010"/>
        <item x="35370"/>
        <item x="51300"/>
        <item x="55564"/>
        <item x="6624"/>
        <item x="27938"/>
        <item x="52486"/>
        <item x="20225"/>
        <item x="33158"/>
        <item x="50214"/>
        <item x="46939"/>
        <item x="20180"/>
        <item x="40391"/>
        <item x="19232"/>
        <item x="50918"/>
        <item x="19963"/>
        <item x="1246"/>
        <item x="32131"/>
        <item x="40246"/>
        <item x="33155"/>
        <item x="40071"/>
        <item x="29947"/>
        <item x="32793"/>
        <item x="9175"/>
        <item x="22711"/>
        <item x="25905"/>
        <item x="56792"/>
        <item x="7291"/>
        <item x="19341"/>
        <item x="9382"/>
        <item x="26855"/>
        <item x="5392"/>
        <item x="26703"/>
        <item x="5691"/>
        <item x="28741"/>
        <item x="7294"/>
        <item x="55506"/>
        <item x="24573"/>
        <item x="1894"/>
        <item x="67957"/>
        <item x="64268"/>
        <item x="52554"/>
        <item x="61662"/>
        <item x="4141"/>
        <item x="7590"/>
        <item x="40879"/>
        <item x="31271"/>
        <item x="65536"/>
        <item x="26098"/>
        <item x="40024"/>
        <item x="15970"/>
        <item x="7011"/>
        <item x="1480"/>
        <item x="48414"/>
        <item x="50954"/>
        <item x="12578"/>
        <item x="33674"/>
        <item x="56891"/>
        <item x="24228"/>
        <item x="36638"/>
        <item x="49302"/>
        <item x="31842"/>
        <item x="853"/>
        <item x="21984"/>
        <item x="7522"/>
        <item x="9486"/>
        <item x="71691"/>
        <item x="49389"/>
        <item x="17621"/>
        <item x="24488"/>
        <item x="3667"/>
        <item x="10893"/>
        <item x="3433"/>
        <item x="51298"/>
        <item x="14429"/>
        <item x="52903"/>
        <item x="34566"/>
        <item x="16237"/>
        <item x="26143"/>
        <item x="19451"/>
        <item x="849"/>
        <item x="68663"/>
        <item x="28396"/>
        <item x="49202"/>
        <item x="11294"/>
        <item x="27861"/>
        <item x="7925"/>
        <item x="35141"/>
        <item x="32298"/>
        <item x="20863"/>
        <item x="50443"/>
        <item x="22202"/>
        <item x="25826"/>
        <item x="60143"/>
        <item x="5140"/>
        <item x="29611"/>
        <item x="52922"/>
        <item x="71099"/>
        <item x="50706"/>
        <item x="58176"/>
        <item x="42913"/>
        <item x="64457"/>
        <item x="35928"/>
        <item x="53718"/>
        <item x="34425"/>
        <item x="22357"/>
        <item x="57734"/>
        <item x="36968"/>
        <item x="15297"/>
        <item x="31763"/>
        <item x="37343"/>
        <item x="27119"/>
        <item x="42709"/>
        <item x="3859"/>
        <item x="48534"/>
        <item x="34953"/>
        <item x="34190"/>
        <item x="53495"/>
        <item x="49092"/>
        <item x="71352"/>
        <item x="14303"/>
        <item x="15230"/>
        <item x="62826"/>
        <item x="46454"/>
        <item x="15452"/>
        <item x="12380"/>
        <item x="56930"/>
        <item x="20741"/>
        <item x="14546"/>
        <item x="34755"/>
        <item x="10023"/>
        <item x="43653"/>
        <item x="30792"/>
        <item x="6952"/>
        <item x="55841"/>
        <item x="69515"/>
        <item x="66828"/>
        <item x="32220"/>
        <item x="4797"/>
        <item x="29293"/>
        <item x="55191"/>
        <item x="38731"/>
        <item x="19729"/>
        <item x="44667"/>
        <item x="35983"/>
        <item x="36025"/>
        <item x="48549"/>
        <item x="8297"/>
        <item x="20561"/>
        <item x="20293"/>
        <item x="13788"/>
        <item x="35730"/>
        <item x="71655"/>
        <item x="19844"/>
        <item x="19999"/>
        <item x="72259"/>
        <item x="15038"/>
        <item x="10270"/>
        <item x="20707"/>
        <item x="6353"/>
        <item x="20296"/>
        <item x="50065"/>
        <item x="61830"/>
        <item x="32602"/>
        <item x="55209"/>
        <item x="19627"/>
        <item x="32305"/>
        <item x="60284"/>
        <item x="14035"/>
        <item x="8654"/>
        <item x="56056"/>
        <item x="8465"/>
        <item x="31722"/>
        <item x="1478"/>
        <item x="34569"/>
        <item x="34048"/>
        <item x="29791"/>
        <item x="4927"/>
        <item x="68235"/>
        <item x="6125"/>
        <item x="11878"/>
        <item x="6651"/>
        <item x="53725"/>
        <item x="7601"/>
        <item x="38943"/>
        <item x="18405"/>
        <item x="57061"/>
        <item x="24971"/>
        <item x="21355"/>
        <item x="40084"/>
        <item x="48620"/>
        <item x="5438"/>
        <item x="6018"/>
        <item x="40284"/>
        <item x="20551"/>
        <item x="3840"/>
        <item x="39926"/>
        <item x="25688"/>
        <item x="57888"/>
        <item x="56541"/>
        <item x="69141"/>
        <item x="19228"/>
        <item x="9804"/>
        <item x="30205"/>
        <item x="71803"/>
        <item x="28063"/>
        <item x="13532"/>
        <item x="28895"/>
        <item x="56929"/>
        <item x="54398"/>
        <item x="48863"/>
        <item x="56549"/>
        <item x="29246"/>
        <item x="39346"/>
        <item x="64132"/>
        <item x="35776"/>
        <item x="30698"/>
        <item x="20916"/>
        <item x="1740"/>
        <item x="23995"/>
        <item x="15786"/>
        <item x="1820"/>
        <item x="1275"/>
        <item x="67314"/>
        <item x="14609"/>
        <item x="17205"/>
        <item x="42644"/>
        <item x="18206"/>
        <item x="58502"/>
        <item x="9509"/>
        <item x="46163"/>
        <item x="48583"/>
        <item x="22094"/>
        <item x="65177"/>
        <item x="70505"/>
        <item x="67831"/>
        <item x="61949"/>
        <item x="59912"/>
        <item x="65686"/>
        <item x="47458"/>
        <item x="60111"/>
        <item x="37629"/>
        <item x="3506"/>
        <item x="21971"/>
        <item x="564"/>
        <item x="4061"/>
        <item x="54923"/>
        <item x="44970"/>
        <item x="1601"/>
        <item x="33246"/>
        <item x="9607"/>
        <item x="21335"/>
        <item x="12023"/>
        <item x="20813"/>
        <item x="31145"/>
        <item x="58227"/>
        <item x="41471"/>
        <item x="16816"/>
        <item x="19113"/>
        <item x="44055"/>
        <item x="9597"/>
        <item x="48216"/>
        <item x="1501"/>
        <item x="40489"/>
        <item x="31005"/>
        <item x="61104"/>
        <item x="53685"/>
        <item x="57269"/>
        <item x="48153"/>
        <item x="69021"/>
        <item x="18522"/>
        <item x="12837"/>
        <item x="13679"/>
        <item x="2005"/>
        <item x="19069"/>
        <item x="71915"/>
        <item x="14203"/>
        <item x="37620"/>
        <item x="28972"/>
        <item x="49219"/>
        <item x="43462"/>
        <item x="54279"/>
        <item x="56616"/>
        <item x="1390"/>
        <item x="45724"/>
        <item x="42414"/>
        <item x="41082"/>
        <item x="60117"/>
        <item x="54784"/>
        <item x="47103"/>
        <item x="6510"/>
        <item x="29004"/>
        <item x="57023"/>
        <item x="42396"/>
        <item x="53090"/>
        <item x="69398"/>
        <item x="13769"/>
        <item x="5103"/>
        <item x="67684"/>
        <item x="60583"/>
        <item x="70075"/>
        <item x="68150"/>
        <item x="520"/>
        <item x="13453"/>
        <item x="38029"/>
        <item x="64604"/>
        <item x="59903"/>
        <item x="12806"/>
        <item x="46033"/>
        <item x="5696"/>
        <item x="66312"/>
        <item x="54827"/>
        <item x="53418"/>
        <item x="17003"/>
        <item x="31884"/>
        <item x="18757"/>
        <item x="46820"/>
        <item x="10059"/>
        <item x="42360"/>
        <item x="12234"/>
        <item x="69785"/>
        <item x="49139"/>
        <item x="47767"/>
        <item x="4098"/>
        <item x="11510"/>
        <item x="47452"/>
        <item x="48394"/>
        <item x="64900"/>
        <item x="9794"/>
        <item x="71907"/>
        <item x="21627"/>
        <item x="60270"/>
        <item x="55202"/>
        <item x="64926"/>
        <item x="65707"/>
        <item x="22027"/>
        <item x="46954"/>
        <item x="61547"/>
        <item x="10873"/>
        <item x="54399"/>
        <item x="47799"/>
        <item x="48479"/>
        <item x="9573"/>
        <item x="67820"/>
        <item x="56034"/>
        <item x="9705"/>
        <item x="6556"/>
        <item x="11630"/>
        <item x="1279"/>
        <item x="13039"/>
        <item x="37368"/>
        <item x="58622"/>
        <item x="21634"/>
        <item x="23302"/>
        <item x="55857"/>
        <item x="29689"/>
        <item x="953"/>
        <item x="43672"/>
        <item x="47081"/>
        <item x="39458"/>
        <item x="48887"/>
        <item x="12679"/>
        <item x="42043"/>
        <item x="52814"/>
        <item x="51199"/>
        <item x="20458"/>
        <item x="8936"/>
        <item x="31369"/>
        <item x="70033"/>
        <item x="61745"/>
        <item x="12886"/>
        <item x="43113"/>
        <item x="50788"/>
        <item x="14949"/>
        <item x="62255"/>
        <item x="9263"/>
        <item x="10452"/>
        <item x="45762"/>
        <item x="71313"/>
        <item x="64939"/>
        <item x="53903"/>
        <item x="13881"/>
        <item x="51401"/>
        <item x="65937"/>
        <item x="3267"/>
        <item x="63895"/>
        <item x="71442"/>
        <item x="71590"/>
        <item x="16554"/>
        <item x="60966"/>
        <item x="48102"/>
        <item x="55548"/>
        <item x="22176"/>
        <item x="37407"/>
        <item x="18691"/>
        <item x="3722"/>
        <item x="72104"/>
        <item x="31607"/>
        <item x="66284"/>
        <item x="1361"/>
        <item x="52181"/>
        <item x="27816"/>
        <item x="14813"/>
        <item x="18904"/>
        <item x="10490"/>
        <item x="24098"/>
        <item x="5099"/>
        <item x="9404"/>
        <item x="58828"/>
        <item x="55671"/>
        <item x="3161"/>
        <item x="12931"/>
        <item x="50692"/>
        <item x="38427"/>
        <item x="59967"/>
        <item x="47183"/>
        <item x="53080"/>
        <item x="62135"/>
        <item x="29557"/>
        <item x="68768"/>
        <item x="57743"/>
        <item x="16065"/>
        <item x="20118"/>
        <item x="62003"/>
        <item x="18956"/>
        <item x="54679"/>
        <item x="46109"/>
        <item x="22207"/>
        <item x="21514"/>
        <item x="67338"/>
        <item x="49728"/>
        <item x="72429"/>
        <item x="40830"/>
        <item x="34413"/>
        <item x="54107"/>
        <item x="64546"/>
        <item x="1857"/>
        <item x="30045"/>
        <item x="41845"/>
        <item x="14358"/>
        <item x="15717"/>
        <item x="69134"/>
        <item x="3623"/>
        <item x="53585"/>
        <item x="68467"/>
        <item x="68110"/>
        <item x="47536"/>
        <item x="45064"/>
        <item x="22192"/>
        <item x="23550"/>
        <item x="1700"/>
        <item x="30237"/>
        <item x="25594"/>
        <item x="2019"/>
        <item x="62769"/>
        <item x="21560"/>
        <item x="44308"/>
        <item x="49848"/>
        <item x="22735"/>
        <item x="2153"/>
        <item x="39326"/>
        <item x="28099"/>
        <item x="64908"/>
        <item x="17559"/>
        <item x="68554"/>
        <item x="30133"/>
        <item x="8522"/>
        <item x="8689"/>
        <item x="22901"/>
        <item x="42674"/>
        <item x="43479"/>
        <item x="63220"/>
        <item x="56111"/>
        <item x="27029"/>
        <item x="68700"/>
        <item x="12788"/>
        <item x="30601"/>
        <item x="5143"/>
        <item x="46379"/>
        <item x="6300"/>
        <item x="64139"/>
        <item x="51070"/>
        <item x="8488"/>
        <item x="69453"/>
        <item x="45155"/>
        <item x="66709"/>
        <item x="14933"/>
        <item x="18164"/>
        <item x="67643"/>
        <item x="68041"/>
        <item x="66819"/>
        <item x="55845"/>
        <item x="43139"/>
        <item x="16917"/>
        <item x="11768"/>
        <item x="10506"/>
        <item x="36698"/>
        <item x="5831"/>
        <item x="17479"/>
        <item x="5826"/>
        <item x="61173"/>
        <item x="8795"/>
        <item x="5931"/>
        <item x="56222"/>
        <item x="31627"/>
        <item x="67155"/>
        <item x="68600"/>
        <item x="4619"/>
        <item x="45976"/>
        <item x="59848"/>
        <item x="22442"/>
        <item x="7419"/>
        <item x="6360"/>
        <item x="12709"/>
        <item x="48363"/>
        <item x="68931"/>
        <item x="56306"/>
        <item x="12106"/>
        <item x="33090"/>
        <item x="121"/>
        <item x="52250"/>
        <item x="63198"/>
        <item x="42018"/>
        <item x="9251"/>
        <item x="33545"/>
        <item x="45167"/>
        <item x="67304"/>
        <item x="15457"/>
        <item x="63221"/>
        <item x="49720"/>
        <item x="49550"/>
        <item x="30162"/>
        <item x="68862"/>
        <item x="39371"/>
        <item x="5701"/>
        <item x="66332"/>
        <item x="68893"/>
        <item x="13558"/>
        <item x="60208"/>
        <item x="6329"/>
        <item x="29016"/>
        <item x="51703"/>
        <item x="43441"/>
        <item x="2215"/>
        <item x="7420"/>
        <item x="1920"/>
        <item x="47526"/>
        <item x="16656"/>
        <item x="21451"/>
        <item x="7209"/>
        <item x="38525"/>
        <item x="11058"/>
        <item x="23912"/>
        <item x="46321"/>
        <item x="70295"/>
        <item x="69447"/>
        <item x="28043"/>
        <item x="23879"/>
        <item x="29137"/>
        <item x="7943"/>
        <item x="23120"/>
        <item x="49784"/>
        <item x="51702"/>
        <item x="12353"/>
        <item x="40208"/>
        <item x="71954"/>
        <item x="30700"/>
        <item x="28426"/>
        <item x="26772"/>
        <item x="50572"/>
        <item x="64360"/>
        <item x="70710"/>
        <item x="64227"/>
        <item x="26414"/>
        <item x="52946"/>
        <item x="28545"/>
        <item x="4436"/>
        <item x="55801"/>
        <item x="68407"/>
        <item x="49504"/>
        <item x="64617"/>
        <item x="35540"/>
        <item x="47272"/>
        <item x="70096"/>
        <item x="59607"/>
        <item x="5144"/>
        <item x="25180"/>
        <item x="70299"/>
        <item x="56123"/>
        <item x="5094"/>
        <item x="8290"/>
        <item x="23744"/>
        <item x="42535"/>
        <item x="65657"/>
        <item x="24415"/>
        <item x="25487"/>
        <item x="35943"/>
        <item x="49057"/>
        <item x="69673"/>
        <item x="17262"/>
        <item x="67497"/>
        <item x="60659"/>
        <item x="71933"/>
        <item x="10346"/>
        <item x="64593"/>
        <item x="64120"/>
        <item x="63826"/>
        <item x="35640"/>
        <item x="34783"/>
        <item x="20564"/>
        <item x="60885"/>
        <item x="18623"/>
        <item x="24594"/>
        <item x="1595"/>
        <item x="745"/>
        <item x="22078"/>
        <item x="11548"/>
        <item x="11823"/>
        <item x="46596"/>
        <item x="55281"/>
        <item x="16135"/>
        <item x="20216"/>
        <item x="39042"/>
        <item x="33731"/>
        <item x="10894"/>
        <item x="18417"/>
        <item x="23728"/>
        <item x="45984"/>
        <item x="53545"/>
        <item x="49518"/>
        <item x="45243"/>
        <item x="43888"/>
        <item x="31016"/>
        <item x="41666"/>
        <item x="67460"/>
        <item x="59191"/>
        <item x="47283"/>
        <item x="17682"/>
        <item x="57072"/>
        <item x="51888"/>
        <item x="20471"/>
        <item x="71849"/>
        <item x="35142"/>
        <item x="8925"/>
        <item x="34223"/>
        <item x="18589"/>
        <item x="13918"/>
        <item x="40315"/>
        <item x="54133"/>
        <item x="63182"/>
        <item x="22348"/>
        <item x="66956"/>
        <item x="37840"/>
        <item x="67382"/>
        <item x="19017"/>
        <item x="215"/>
        <item x="33750"/>
        <item x="32098"/>
        <item x="40375"/>
        <item x="20218"/>
        <item x="40779"/>
        <item x="19660"/>
        <item x="42019"/>
        <item x="9436"/>
        <item x="55530"/>
        <item x="932"/>
        <item x="20318"/>
        <item x="53621"/>
        <item x="56095"/>
        <item x="40318"/>
        <item x="19779"/>
        <item x="23585"/>
        <item x="43947"/>
        <item x="54952"/>
        <item x="18211"/>
        <item x="21778"/>
        <item x="1621"/>
        <item x="31912"/>
        <item x="51818"/>
        <item x="19536"/>
        <item x="53838"/>
        <item x="46367"/>
        <item x="22498"/>
        <item x="1924"/>
        <item x="57521"/>
        <item x="61784"/>
        <item x="18705"/>
        <item x="18354"/>
        <item x="40007"/>
        <item x="2"/>
        <item x="43275"/>
        <item x="51860"/>
        <item x="36873"/>
        <item x="20336"/>
        <item x="14685"/>
        <item x="32862"/>
        <item x="36785"/>
        <item x="12052"/>
        <item x="15884"/>
        <item x="28687"/>
        <item x="51708"/>
        <item x="17815"/>
        <item x="812"/>
        <item x="1007"/>
        <item x="41432"/>
        <item x="57468"/>
        <item x="52662"/>
        <item x="52404"/>
        <item x="59145"/>
        <item x="36541"/>
        <item x="48531"/>
        <item x="27324"/>
        <item x="2297"/>
        <item x="18793"/>
        <item x="64059"/>
        <item x="10967"/>
        <item x="52519"/>
        <item x="25404"/>
        <item x="4811"/>
        <item x="4752"/>
        <item x="3772"/>
        <item x="25906"/>
        <item x="40494"/>
        <item x="56675"/>
        <item x="7774"/>
        <item x="33425"/>
        <item x="35198"/>
        <item x="34659"/>
        <item x="35387"/>
        <item x="61943"/>
        <item x="62593"/>
        <item x="3326"/>
        <item x="22871"/>
        <item x="235"/>
        <item x="38199"/>
        <item x="49351"/>
        <item x="41478"/>
        <item x="15951"/>
        <item x="39643"/>
        <item x="43021"/>
        <item x="40561"/>
        <item x="32348"/>
        <item x="24187"/>
        <item x="54459"/>
        <item x="50947"/>
        <item x="28787"/>
        <item x="5398"/>
        <item x="40360"/>
        <item x="36313"/>
        <item x="203"/>
        <item x="63339"/>
        <item x="3000"/>
        <item x="55327"/>
        <item x="2506"/>
        <item x="14909"/>
        <item x="20595"/>
        <item x="55049"/>
        <item x="16150"/>
        <item x="31890"/>
        <item x="3559"/>
        <item x="15068"/>
        <item x="45631"/>
        <item x="55452"/>
        <item x="56617"/>
        <item x="15454"/>
        <item x="23276"/>
        <item x="3383"/>
        <item x="32832"/>
        <item x="32626"/>
        <item x="50967"/>
        <item x="3793"/>
        <item x="31911"/>
        <item x="55998"/>
        <item x="50671"/>
        <item x="61476"/>
        <item x="58749"/>
        <item x="20306"/>
        <item x="24478"/>
        <item x="47319"/>
        <item x="47495"/>
        <item x="47084"/>
        <item x="65625"/>
        <item x="14677"/>
        <item x="37744"/>
        <item x="7924"/>
        <item x="1883"/>
        <item x="19992"/>
        <item x="61374"/>
        <item x="6348"/>
        <item x="54105"/>
        <item x="44395"/>
        <item x="66970"/>
        <item x="9282"/>
        <item x="26835"/>
        <item x="61558"/>
        <item x="45940"/>
        <item x="62451"/>
        <item x="52639"/>
        <item x="60609"/>
        <item x="60157"/>
        <item x="60406"/>
        <item x="25916"/>
        <item x="70054"/>
        <item x="56420"/>
        <item x="67479"/>
        <item x="61340"/>
        <item x="11155"/>
        <item x="17347"/>
        <item x="22395"/>
        <item x="57145"/>
        <item x="7497"/>
        <item x="35799"/>
        <item x="3621"/>
        <item x="70068"/>
        <item x="60528"/>
        <item x="4669"/>
        <item x="45934"/>
        <item x="16297"/>
        <item x="14617"/>
        <item x="69280"/>
        <item x="6355"/>
        <item x="43777"/>
        <item x="43646"/>
        <item x="8198"/>
        <item x="25172"/>
        <item x="37950"/>
        <item x="2718"/>
        <item x="4505"/>
        <item x="19745"/>
        <item x="24825"/>
        <item x="43312"/>
        <item x="32715"/>
        <item x="63546"/>
        <item x="20925"/>
        <item x="11322"/>
        <item x="9268"/>
        <item x="25203"/>
        <item x="63521"/>
        <item x="1387"/>
        <item x="71565"/>
        <item x="22441"/>
        <item x="49047"/>
        <item x="45618"/>
        <item x="16360"/>
        <item x="72372"/>
        <item x="46100"/>
        <item x="37270"/>
        <item x="63634"/>
        <item x="71135"/>
        <item x="71651"/>
        <item x="62188"/>
        <item x="35107"/>
        <item x="22537"/>
        <item x="10911"/>
        <item x="30375"/>
        <item x="63629"/>
        <item x="50134"/>
        <item x="31386"/>
        <item x="50245"/>
        <item x="56560"/>
        <item x="26675"/>
        <item x="69302"/>
        <item x="66210"/>
        <item x="58977"/>
        <item x="45137"/>
        <item x="23957"/>
        <item x="43138"/>
        <item x="9556"/>
        <item x="20811"/>
        <item x="27369"/>
        <item x="63499"/>
        <item x="21796"/>
        <item x="20854"/>
        <item x="24159"/>
        <item x="13030"/>
        <item x="65836"/>
        <item x="32468"/>
        <item x="58683"/>
        <item x="9245"/>
        <item x="16143"/>
        <item x="43702"/>
        <item x="66405"/>
        <item x="36767"/>
        <item x="16838"/>
        <item x="59819"/>
        <item x="11007"/>
        <item x="49018"/>
        <item x="24711"/>
        <item x="55486"/>
        <item x="29743"/>
        <item x="2770"/>
        <item x="44144"/>
        <item x="11254"/>
        <item x="4866"/>
        <item x="55797"/>
        <item x="22249"/>
        <item x="30199"/>
        <item x="30082"/>
        <item x="56834"/>
        <item x="62357"/>
        <item x="7055"/>
        <item x="36408"/>
        <item x="2082"/>
        <item x="28393"/>
        <item x="3807"/>
        <item x="28673"/>
        <item x="68566"/>
        <item x="63094"/>
        <item x="25351"/>
        <item x="29925"/>
        <item x="55867"/>
        <item x="60148"/>
        <item x="26060"/>
        <item x="28456"/>
        <item x="18695"/>
        <item x="29046"/>
        <item x="9731"/>
        <item x="43167"/>
        <item x="62237"/>
        <item x="5456"/>
        <item x="32150"/>
        <item x="18525"/>
        <item x="67886"/>
        <item x="29023"/>
        <item x="28452"/>
        <item x="44365"/>
        <item x="27209"/>
        <item x="10382"/>
        <item x="31464"/>
        <item x="43395"/>
        <item x="30398"/>
        <item x="50259"/>
        <item x="60792"/>
        <item x="53470"/>
        <item x="60912"/>
        <item x="55566"/>
        <item x="31258"/>
        <item x="54685"/>
        <item x="29341"/>
        <item x="28457"/>
        <item x="29329"/>
        <item x="13751"/>
        <item x="10296"/>
        <item x="39171"/>
        <item x="36526"/>
        <item x="7210"/>
        <item x="36022"/>
        <item x="36744"/>
        <item x="26571"/>
        <item x="50381"/>
        <item x="11337"/>
        <item x="34242"/>
        <item x="48227"/>
        <item x="25822"/>
        <item x="34746"/>
        <item x="43654"/>
        <item x="34116"/>
        <item x="72509"/>
        <item x="10487"/>
        <item x="39193"/>
        <item x="12329"/>
        <item x="49898"/>
        <item x="70718"/>
        <item x="29788"/>
        <item x="31748"/>
        <item x="31787"/>
        <item x="8880"/>
        <item x="31700"/>
        <item x="36621"/>
        <item x="37337"/>
        <item x="28309"/>
        <item x="41829"/>
        <item x="9201"/>
        <item x="27332"/>
        <item x="15295"/>
        <item x="43771"/>
        <item x="26125"/>
        <item x="59360"/>
        <item x="31197"/>
        <item x="29654"/>
        <item x="68664"/>
        <item x="71612"/>
        <item x="55487"/>
        <item x="64332"/>
        <item x="50660"/>
        <item x="65459"/>
        <item x="25545"/>
        <item x="9945"/>
        <item x="70441"/>
        <item x="21832"/>
        <item x="28796"/>
        <item x="11013"/>
        <item x="33276"/>
        <item x="27988"/>
        <item x="21659"/>
        <item x="20939"/>
        <item x="18949"/>
        <item x="8856"/>
        <item x="27181"/>
        <item x="10950"/>
        <item x="31115"/>
        <item x="68946"/>
        <item x="13435"/>
        <item x="60414"/>
        <item x="27631"/>
        <item x="58655"/>
        <item x="20135"/>
        <item x="28743"/>
        <item x="41435"/>
        <item x="50138"/>
        <item x="18092"/>
        <item x="50341"/>
        <item x="38628"/>
        <item x="37979"/>
        <item x="28921"/>
        <item x="66860"/>
        <item x="70495"/>
        <item x="39988"/>
        <item x="70542"/>
        <item x="25199"/>
        <item x="21034"/>
        <item x="11399"/>
        <item x="52799"/>
        <item x="6043"/>
        <item x="27005"/>
        <item x="26935"/>
        <item x="70630"/>
        <item x="23386"/>
        <item x="5288"/>
        <item x="69366"/>
        <item x="4268"/>
        <item x="53867"/>
        <item x="37827"/>
        <item x="1937"/>
        <item x="13903"/>
        <item x="25099"/>
        <item x="13353"/>
        <item x="21731"/>
        <item x="39254"/>
        <item x="15621"/>
        <item x="53970"/>
        <item x="60858"/>
        <item x="22514"/>
        <item x="2417"/>
        <item x="11777"/>
        <item x="42702"/>
        <item x="24465"/>
        <item x="59264"/>
        <item x="31502"/>
        <item x="36923"/>
        <item x="2906"/>
        <item x="71131"/>
        <item x="30468"/>
        <item x="60626"/>
        <item x="9371"/>
        <item x="64952"/>
        <item x="43916"/>
        <item x="58871"/>
        <item x="33853"/>
        <item x="47003"/>
        <item x="50427"/>
        <item x="38493"/>
        <item x="62722"/>
        <item x="22899"/>
        <item x="25982"/>
        <item x="4679"/>
        <item x="19036"/>
        <item x="12142"/>
        <item x="70334"/>
        <item x="28797"/>
        <item x="15052"/>
        <item x="409"/>
        <item x="11392"/>
        <item x="7557"/>
        <item x="36836"/>
        <item x="68173"/>
        <item x="8750"/>
        <item x="54732"/>
        <item x="59591"/>
        <item x="65860"/>
        <item x="56020"/>
        <item x="65462"/>
        <item x="20061"/>
        <item x="15660"/>
        <item x="53563"/>
        <item x="39277"/>
        <item x="58138"/>
        <item x="64310"/>
        <item x="60149"/>
        <item x="65622"/>
        <item x="58049"/>
        <item x="49245"/>
        <item x="72440"/>
        <item x="9130"/>
        <item x="39040"/>
        <item x="23037"/>
        <item x="11502"/>
        <item x="7020"/>
        <item x="50024"/>
        <item x="30056"/>
        <item x="67150"/>
        <item x="54319"/>
        <item x="15416"/>
        <item x="44419"/>
        <item x="49507"/>
        <item x="5081"/>
        <item x="60705"/>
        <item x="5403"/>
        <item x="66161"/>
        <item x="27382"/>
        <item x="11731"/>
        <item x="66800"/>
        <item x="47909"/>
        <item x="1303"/>
        <item x="66334"/>
        <item x="12736"/>
        <item x="34843"/>
        <item x="31223"/>
        <item x="65049"/>
        <item x="65304"/>
        <item x="30576"/>
        <item x="62231"/>
        <item x="25305"/>
        <item x="35070"/>
        <item x="21611"/>
        <item x="37570"/>
        <item x="36885"/>
        <item x="13071"/>
        <item x="11202"/>
        <item x="21528"/>
        <item x="71278"/>
        <item x="30009"/>
        <item x="11781"/>
        <item x="68112"/>
        <item x="44638"/>
        <item x="5995"/>
        <item x="71757"/>
        <item x="37216"/>
        <item x="34882"/>
        <item x="12260"/>
        <item x="67498"/>
        <item x="48864"/>
        <item x="27455"/>
        <item x="10299"/>
        <item x="25979"/>
        <item x="6530"/>
        <item x="8630"/>
        <item x="6266"/>
        <item x="29704"/>
        <item x="51350"/>
        <item x="58866"/>
        <item x="64877"/>
        <item x="38007"/>
        <item x="16274"/>
        <item x="50687"/>
        <item x="62782"/>
        <item x="17338"/>
        <item x="13055"/>
        <item x="10294"/>
        <item x="15712"/>
        <item x="45365"/>
        <item x="64153"/>
        <item x="674"/>
        <item x="29003"/>
        <item x="67294"/>
        <item x="20780"/>
        <item x="17066"/>
        <item x="52024"/>
        <item x="1117"/>
        <item x="16580"/>
        <item x="45113"/>
        <item x="43808"/>
        <item x="43049"/>
        <item x="1147"/>
        <item x="4246"/>
        <item x="56045"/>
        <item x="13236"/>
        <item x="38588"/>
        <item x="51004"/>
        <item x="56693"/>
        <item x="18841"/>
        <item x="66945"/>
        <item x="60606"/>
        <item x="57638"/>
        <item x="37833"/>
        <item x="53244"/>
        <item x="44991"/>
        <item x="9816"/>
        <item x="62834"/>
        <item x="1002"/>
        <item x="65684"/>
        <item x="31657"/>
        <item x="5470"/>
        <item x="21838"/>
        <item x="9085"/>
        <item x="10458"/>
        <item x="35026"/>
        <item x="59153"/>
        <item x="54244"/>
        <item x="62347"/>
        <item x="61160"/>
        <item x="41290"/>
        <item x="23140"/>
        <item x="17256"/>
        <item x="3149"/>
        <item x="1017"/>
        <item x="43620"/>
        <item x="9347"/>
        <item x="39721"/>
        <item x="20037"/>
        <item x="18801"/>
        <item x="54445"/>
        <item x="14725"/>
        <item x="20055"/>
        <item x="55642"/>
        <item x="43525"/>
        <item x="14473"/>
        <item x="528"/>
        <item x="50669"/>
        <item x="1069"/>
        <item x="21500"/>
        <item x="41941"/>
        <item x="47753"/>
        <item x="37854"/>
        <item x="33207"/>
        <item x="3087"/>
        <item x="16482"/>
        <item x="51065"/>
        <item x="51997"/>
        <item x="9555"/>
        <item x="65525"/>
        <item x="23739"/>
        <item x="16383"/>
        <item x="60236"/>
        <item x="50862"/>
        <item x="10811"/>
        <item x="2933"/>
        <item x="64180"/>
        <item x="18312"/>
        <item x="68646"/>
        <item x="71428"/>
        <item x="37010"/>
        <item x="10232"/>
        <item x="9192"/>
        <item x="53286"/>
        <item x="49618"/>
        <item x="17490"/>
        <item x="23767"/>
        <item x="58416"/>
        <item x="20827"/>
        <item x="264"/>
        <item x="55540"/>
        <item x="52452"/>
        <item x="64720"/>
        <item x="4069"/>
        <item x="21651"/>
        <item x="34214"/>
        <item x="19384"/>
        <item x="16379"/>
        <item x="18699"/>
        <item x="43202"/>
        <item x="55516"/>
        <item x="37058"/>
        <item x="32336"/>
        <item x="36514"/>
        <item x="58615"/>
        <item x="11664"/>
        <item x="11614"/>
        <item x="30101"/>
        <item x="6762"/>
        <item x="44513"/>
        <item x="65058"/>
        <item x="65109"/>
        <item x="68122"/>
        <item x="69911"/>
        <item x="32606"/>
        <item x="71794"/>
        <item x="56663"/>
        <item x="17788"/>
        <item x="56739"/>
        <item x="40079"/>
        <item x="31572"/>
        <item x="60769"/>
        <item x="11398"/>
        <item x="27924"/>
        <item x="24268"/>
        <item x="53143"/>
        <item x="40651"/>
        <item x="48875"/>
        <item x="64689"/>
        <item x="29696"/>
        <item x="53929"/>
        <item x="6195"/>
        <item x="32232"/>
        <item x="44184"/>
        <item x="39345"/>
        <item x="37186"/>
        <item x="64961"/>
        <item x="3645"/>
        <item x="31892"/>
        <item x="59139"/>
        <item x="29662"/>
        <item x="19575"/>
        <item x="64308"/>
        <item x="18938"/>
        <item x="53195"/>
        <item x="17136"/>
        <item x="33550"/>
        <item x="56303"/>
        <item x="18672"/>
        <item x="12943"/>
        <item x="4533"/>
        <item x="72128"/>
        <item x="46129"/>
        <item x="34903"/>
        <item x="2302"/>
        <item x="71751"/>
        <item x="10592"/>
        <item x="2527"/>
        <item x="47395"/>
        <item x="23067"/>
        <item x="15009"/>
        <item x="72596"/>
        <item x="31061"/>
        <item x="44615"/>
        <item x="72350"/>
        <item x="12553"/>
        <item x="23230"/>
        <item x="2210"/>
        <item x="64706"/>
        <item x="57013"/>
        <item x="2514"/>
        <item x="3698"/>
        <item x="2463"/>
        <item x="3408"/>
        <item x="20962"/>
        <item x="48707"/>
        <item x="34555"/>
        <item x="5966"/>
        <item x="3791"/>
        <item x="17060"/>
        <item x="71384"/>
        <item x="38755"/>
        <item x="64036"/>
        <item x="12327"/>
        <item x="50637"/>
        <item x="50824"/>
        <item x="61992"/>
        <item x="16391"/>
        <item x="17795"/>
        <item x="29136"/>
        <item x="59423"/>
        <item x="31625"/>
        <item x="23900"/>
        <item x="43658"/>
        <item x="57194"/>
        <item x="14173"/>
        <item x="17013"/>
        <item x="9824"/>
        <item x="42048"/>
        <item x="1822"/>
        <item x="48343"/>
        <item x="48691"/>
        <item x="33080"/>
        <item x="58974"/>
        <item x="55899"/>
        <item x="12278"/>
        <item x="52914"/>
        <item x="68109"/>
        <item x="71667"/>
        <item x="64703"/>
        <item x="48819"/>
        <item x="66039"/>
        <item x="51964"/>
        <item x="19692"/>
        <item x="22024"/>
        <item x="67235"/>
        <item x="17064"/>
        <item x="16494"/>
        <item x="60325"/>
        <item x="16155"/>
        <item x="49857"/>
        <item x="47177"/>
        <item x="11545"/>
        <item x="55129"/>
        <item x="66733"/>
        <item x="18045"/>
        <item x="54015"/>
        <item x="63469"/>
        <item x="60955"/>
        <item x="71358"/>
        <item x="1369"/>
        <item x="24962"/>
        <item x="28953"/>
        <item x="16064"/>
        <item x="1024"/>
        <item x="48612"/>
        <item x="20796"/>
        <item x="51879"/>
        <item x="48156"/>
        <item x="3343"/>
        <item x="66813"/>
        <item x="33163"/>
        <item x="16582"/>
        <item x="19450"/>
        <item x="22993"/>
        <item x="54921"/>
        <item x="56816"/>
        <item x="47786"/>
        <item x="46701"/>
        <item x="8993"/>
        <item x="17666"/>
        <item x="54182"/>
        <item x="39599"/>
        <item x="40263"/>
        <item x="40340"/>
        <item x="2361"/>
        <item x="17834"/>
        <item x="53834"/>
        <item x="27635"/>
        <item x="6500"/>
        <item x="5705"/>
        <item x="41359"/>
        <item x="48430"/>
        <item x="27341"/>
        <item x="59811"/>
        <item x="5517"/>
        <item x="36947"/>
        <item x="5180"/>
        <item x="41944"/>
        <item x="29777"/>
        <item x="5107"/>
        <item x="49852"/>
        <item x="35139"/>
        <item x="35495"/>
        <item x="31133"/>
        <item x="21583"/>
        <item x="30942"/>
        <item x="20421"/>
        <item x="55115"/>
        <item x="41702"/>
        <item x="997"/>
        <item x="71041"/>
        <item x="32079"/>
        <item x="5541"/>
        <item x="40020"/>
        <item x="20610"/>
        <item x="61409"/>
        <item x="55032"/>
        <item x="43849"/>
        <item x="52092"/>
        <item x="14218"/>
        <item x="34475"/>
        <item x="42734"/>
        <item x="23878"/>
        <item x="49362"/>
        <item x="17090"/>
        <item x="22629"/>
        <item x="54593"/>
        <item x="13297"/>
        <item x="5808"/>
        <item x="55082"/>
        <item x="27553"/>
        <item x="37782"/>
        <item x="37411"/>
        <item x="15895"/>
        <item x="26809"/>
        <item x="7994"/>
        <item x="31193"/>
        <item x="70490"/>
        <item x="5793"/>
        <item x="25630"/>
        <item x="63861"/>
        <item x="7208"/>
        <item x="26009"/>
        <item x="72318"/>
        <item x="52256"/>
        <item x="63876"/>
        <item x="45470"/>
        <item x="68336"/>
        <item x="36753"/>
        <item x="63889"/>
        <item x="31036"/>
        <item x="7500"/>
        <item x="26183"/>
        <item x="64158"/>
        <item x="26767"/>
        <item x="67700"/>
        <item x="43532"/>
        <item x="20844"/>
        <item x="18608"/>
        <item x="9125"/>
        <item x="21791"/>
        <item x="52625"/>
        <item x="55900"/>
        <item x="6056"/>
        <item x="24642"/>
        <item x="17213"/>
        <item x="9010"/>
        <item x="5993"/>
        <item x="25865"/>
        <item x="23499"/>
        <item x="63000"/>
        <item x="29086"/>
        <item x="53612"/>
        <item x="62990"/>
        <item x="44390"/>
        <item x="21299"/>
        <item x="5841"/>
        <item x="308"/>
        <item x="1340"/>
        <item x="44325"/>
        <item x="43531"/>
        <item x="2360"/>
        <item x="4739"/>
        <item x="46306"/>
        <item x="15610"/>
        <item x="37182"/>
        <item x="26071"/>
        <item x="45274"/>
        <item x="28339"/>
        <item x="4108"/>
        <item x="41792"/>
        <item x="52447"/>
        <item x="43145"/>
        <item x="63205"/>
        <item x="23951"/>
        <item x="50879"/>
        <item x="60374"/>
        <item x="45760"/>
        <item x="52972"/>
        <item x="38803"/>
        <item x="15485"/>
        <item x="67636"/>
        <item x="4111"/>
        <item x="71765"/>
        <item x="56508"/>
        <item x="65706"/>
        <item x="2135"/>
        <item x="37447"/>
        <item x="18788"/>
        <item x="948"/>
        <item x="5242"/>
        <item x="38747"/>
        <item x="28268"/>
        <item x="7238"/>
        <item x="15870"/>
        <item x="39169"/>
        <item x="26684"/>
        <item x="21967"/>
        <item x="20961"/>
        <item x="24841"/>
        <item x="35022"/>
        <item x="26746"/>
        <item x="45978"/>
        <item x="69721"/>
        <item x="67523"/>
        <item x="58516"/>
        <item x="54897"/>
        <item x="15103"/>
        <item x="59300"/>
        <item x="29227"/>
        <item x="6620"/>
        <item x="22783"/>
        <item x="52543"/>
        <item x="24861"/>
        <item x="37078"/>
        <item x="71509"/>
        <item x="71366"/>
        <item x="7748"/>
        <item x="48060"/>
        <item x="36367"/>
        <item x="67499"/>
        <item x="53857"/>
        <item x="13261"/>
        <item x="72586"/>
        <item x="29404"/>
        <item x="24464"/>
        <item x="2252"/>
        <item x="5797"/>
        <item x="2346"/>
        <item x="54146"/>
        <item x="2784"/>
        <item x="70691"/>
        <item x="25411"/>
        <item x="59026"/>
        <item x="55643"/>
        <item x="15069"/>
        <item x="49815"/>
        <item x="39397"/>
        <item x="2941"/>
        <item x="20868"/>
        <item x="69816"/>
        <item x="53802"/>
        <item x="4732"/>
        <item x="62503"/>
        <item x="61926"/>
        <item x="38557"/>
        <item x="64122"/>
        <item x="22775"/>
        <item x="34420"/>
        <item x="4834"/>
        <item x="10798"/>
        <item x="13468"/>
        <item x="1746"/>
        <item x="12314"/>
        <item x="66381"/>
        <item x="56557"/>
        <item x="66907"/>
        <item x="63206"/>
        <item x="60216"/>
        <item x="14775"/>
        <item x="39116"/>
        <item x="41761"/>
        <item x="52613"/>
        <item x="25033"/>
        <item x="21527"/>
        <item x="37981"/>
        <item x="3651"/>
        <item x="21571"/>
        <item x="62215"/>
        <item x="66843"/>
        <item x="66664"/>
        <item x="8705"/>
        <item x="28752"/>
        <item x="37945"/>
        <item x="46001"/>
        <item x="41297"/>
        <item x="37375"/>
        <item x="33400"/>
        <item x="62504"/>
        <item x="62919"/>
        <item x="6361"/>
        <item x="66269"/>
        <item x="42716"/>
        <item x="21324"/>
        <item x="54018"/>
        <item x="56727"/>
        <item x="10931"/>
        <item x="45709"/>
        <item x="64170"/>
        <item x="25596"/>
        <item x="58348"/>
        <item x="44480"/>
        <item x="8339"/>
        <item x="7093"/>
        <item x="23013"/>
        <item x="48897"/>
        <item x="46210"/>
        <item x="43281"/>
        <item x="50129"/>
        <item x="8207"/>
        <item x="44971"/>
        <item x="30583"/>
        <item x="31598"/>
        <item x="21966"/>
        <item x="32723"/>
        <item x="49650"/>
        <item x="56880"/>
        <item x="21033"/>
        <item x="55768"/>
        <item x="56409"/>
        <item x="56362"/>
        <item x="43472"/>
        <item x="33092"/>
        <item x="7864"/>
        <item x="17922"/>
        <item x="27431"/>
        <item x="59383"/>
        <item x="5659"/>
        <item x="1251"/>
        <item x="24609"/>
        <item x="23904"/>
        <item x="23569"/>
        <item x="24632"/>
        <item x="43907"/>
        <item x="44335"/>
        <item x="39274"/>
        <item x="17918"/>
        <item x="21811"/>
        <item x="58752"/>
        <item x="52687"/>
        <item x="16476"/>
        <item x="49638"/>
        <item x="7458"/>
        <item x="20772"/>
        <item x="22332"/>
        <item x="31018"/>
        <item x="27592"/>
        <item x="23225"/>
        <item x="27651"/>
        <item x="6268"/>
        <item x="56262"/>
        <item x="61071"/>
        <item x="11804"/>
        <item x="59414"/>
        <item x="60498"/>
        <item x="36678"/>
        <item x="17569"/>
        <item x="12342"/>
        <item x="39960"/>
        <item x="58688"/>
        <item x="63045"/>
        <item x="15719"/>
        <item x="21164"/>
        <item x="67374"/>
        <item x="41092"/>
        <item x="23756"/>
        <item x="40268"/>
        <item x="51827"/>
        <item x="15171"/>
        <item x="14078"/>
        <item x="11849"/>
        <item x="62180"/>
        <item x="62370"/>
        <item x="61532"/>
        <item x="13375"/>
        <item x="7388"/>
        <item x="57407"/>
        <item x="5243"/>
        <item x="62314"/>
        <item x="28636"/>
        <item x="60757"/>
        <item x="8887"/>
        <item x="24775"/>
        <item x="67310"/>
        <item x="11396"/>
        <item x="26169"/>
        <item x="37615"/>
        <item x="9737"/>
        <item x="52993"/>
        <item x="3100"/>
        <item x="60870"/>
        <item x="55366"/>
        <item x="65016"/>
        <item x="54708"/>
        <item x="45812"/>
        <item x="44776"/>
        <item x="41482"/>
        <item x="13090"/>
        <item x="24638"/>
        <item x="50239"/>
        <item x="15469"/>
        <item x="57976"/>
        <item x="7153"/>
        <item x="693"/>
        <item x="65952"/>
        <item x="6536"/>
        <item x="37467"/>
        <item x="52422"/>
        <item x="20651"/>
        <item x="32647"/>
        <item x="14011"/>
        <item x="30946"/>
        <item x="22808"/>
        <item x="6440"/>
        <item x="49865"/>
        <item x="54851"/>
        <item x="1995"/>
        <item x="4813"/>
        <item x="54241"/>
        <item x="65000"/>
        <item x="23717"/>
        <item x="52892"/>
        <item x="51261"/>
        <item x="10341"/>
        <item x="61631"/>
        <item x="65988"/>
        <item x="20097"/>
        <item x="67633"/>
        <item x="31140"/>
        <item x="39338"/>
        <item x="19653"/>
        <item x="16899"/>
        <item x="32483"/>
        <item x="13978"/>
        <item x="19944"/>
        <item x="14428"/>
        <item x="47337"/>
        <item x="13778"/>
        <item x="43739"/>
        <item x="53951"/>
        <item x="16514"/>
        <item x="27152"/>
        <item x="42844"/>
        <item x="11227"/>
        <item x="3573"/>
        <item x="14329"/>
        <item x="4839"/>
        <item x="36213"/>
        <item x="58077"/>
        <item x="55787"/>
        <item x="13498"/>
        <item x="35593"/>
        <item x="3391"/>
        <item x="9839"/>
        <item x="35282"/>
        <item x="34193"/>
        <item x="33662"/>
        <item x="52098"/>
        <item x="17305"/>
        <item x="58875"/>
        <item x="30896"/>
        <item x="34757"/>
        <item x="20504"/>
        <item x="63334"/>
        <item x="46965"/>
        <item x="24499"/>
        <item x="35893"/>
        <item x="56348"/>
        <item x="43679"/>
        <item x="69577"/>
        <item x="59523"/>
        <item x="38956"/>
        <item x="44582"/>
        <item x="39003"/>
        <item x="61875"/>
        <item x="26879"/>
        <item x="18693"/>
        <item x="65893"/>
        <item x="2547"/>
        <item x="50983"/>
        <item x="23149"/>
        <item x="31391"/>
        <item x="51067"/>
        <item x="22594"/>
        <item x="59119"/>
        <item x="53481"/>
        <item x="21402"/>
        <item x="2158"/>
        <item x="59454"/>
        <item x="5809"/>
        <item x="63694"/>
        <item x="61707"/>
        <item x="23282"/>
        <item x="8034"/>
        <item x="21799"/>
        <item x="52808"/>
        <item x="54526"/>
        <item x="46872"/>
        <item x="22798"/>
        <item x="54654"/>
        <item x="45065"/>
        <item x="65365"/>
        <item x="27421"/>
        <item x="3307"/>
        <item x="31843"/>
        <item x="60781"/>
        <item x="63606"/>
        <item x="17140"/>
        <item x="16175"/>
        <item x="5388"/>
        <item x="64118"/>
        <item x="41625"/>
        <item x="52640"/>
        <item x="4433"/>
        <item x="66788"/>
        <item x="56051"/>
        <item x="66482"/>
        <item x="58358"/>
        <item x="63474"/>
        <item x="13527"/>
        <item x="44366"/>
        <item x="48932"/>
        <item x="38442"/>
        <item x="70070"/>
        <item x="9969"/>
        <item x="21699"/>
        <item x="68319"/>
        <item x="67175"/>
        <item x="15770"/>
        <item x="30777"/>
        <item x="24254"/>
        <item x="4279"/>
        <item x="61363"/>
        <item x="63734"/>
        <item x="7685"/>
        <item x="27508"/>
        <item x="32012"/>
        <item x="70003"/>
        <item x="3024"/>
        <item x="54150"/>
        <item x="62365"/>
        <item x="51392"/>
        <item x="62809"/>
        <item x="63755"/>
        <item x="58509"/>
        <item x="15803"/>
        <item x="33205"/>
        <item x="62579"/>
        <item x="46217"/>
        <item x="6953"/>
        <item x="2686"/>
        <item x="34691"/>
        <item x="36851"/>
        <item x="45129"/>
        <item x="47534"/>
        <item x="64066"/>
        <item x="63171"/>
        <item x="16094"/>
        <item x="37236"/>
        <item x="43836"/>
        <item x="69359"/>
        <item x="41355"/>
        <item x="56552"/>
        <item x="62825"/>
        <item x="47503"/>
        <item x="55889"/>
        <item x="60869"/>
        <item x="6013"/>
        <item x="5537"/>
        <item x="2755"/>
        <item x="21545"/>
        <item x="39356"/>
        <item x="42857"/>
        <item x="6696"/>
        <item x="23532"/>
        <item x="63504"/>
        <item x="44355"/>
        <item x="4269"/>
        <item x="22707"/>
        <item x="21419"/>
        <item x="3253"/>
        <item x="65790"/>
        <item x="63122"/>
        <item x="38764"/>
        <item x="31098"/>
        <item x="4958"/>
        <item x="44846"/>
        <item x="45808"/>
        <item x="62509"/>
        <item x="33818"/>
        <item x="8933"/>
        <item x="13455"/>
        <item x="50361"/>
        <item x="53869"/>
        <item x="53338"/>
        <item x="37127"/>
        <item x="61023"/>
        <item x="60518"/>
        <item x="34518"/>
        <item x="36539"/>
        <item x="38356"/>
        <item x="41713"/>
        <item x="21065"/>
        <item x="53251"/>
        <item x="30975"/>
        <item x="56524"/>
        <item x="18734"/>
        <item x="21960"/>
        <item x="27561"/>
        <item x="26687"/>
        <item x="72331"/>
        <item x="36716"/>
        <item x="20994"/>
        <item x="62258"/>
        <item x="62242"/>
        <item x="53933"/>
        <item x="3729"/>
        <item x="42568"/>
        <item x="25619"/>
        <item x="23745"/>
        <item x="15739"/>
        <item x="60953"/>
        <item x="57147"/>
        <item x="37494"/>
        <item x="72477"/>
        <item x="18415"/>
        <item x="65479"/>
        <item x="35922"/>
        <item x="5739"/>
        <item x="9719"/>
        <item x="15513"/>
        <item x="45030"/>
        <item x="43143"/>
        <item x="63878"/>
        <item x="21673"/>
        <item x="44678"/>
        <item x="62585"/>
        <item x="41353"/>
        <item x="5712"/>
        <item x="39883"/>
        <item x="57275"/>
        <item x="60745"/>
        <item x="45238"/>
        <item x="56322"/>
        <item x="44715"/>
        <item x="57469"/>
        <item x="8342"/>
        <item x="67160"/>
        <item x="71197"/>
        <item x="71736"/>
        <item x="62373"/>
        <item x="49319"/>
        <item x="62733"/>
        <item x="10397"/>
        <item x="57214"/>
        <item x="52678"/>
        <item x="63245"/>
        <item x="44649"/>
        <item x="43871"/>
        <item x="56871"/>
        <item x="24300"/>
        <item x="7487"/>
        <item x="64064"/>
        <item x="42286"/>
        <item x="31181"/>
        <item x="11572"/>
        <item x="41908"/>
        <item x="67465"/>
        <item x="27690"/>
        <item x="54377"/>
        <item x="55961"/>
        <item x="35946"/>
        <item x="49328"/>
        <item x="31891"/>
        <item x="29785"/>
        <item x="38025"/>
        <item x="26500"/>
        <item x="46906"/>
        <item x="48217"/>
        <item x="12637"/>
        <item x="62086"/>
        <item x="72545"/>
        <item x="15811"/>
        <item x="55343"/>
        <item x="15508"/>
        <item x="57969"/>
        <item x="58147"/>
        <item x="7360"/>
        <item x="27218"/>
        <item x="11284"/>
        <item x="19121"/>
        <item x="44200"/>
        <item x="62132"/>
        <item x="36721"/>
        <item x="12172"/>
        <item x="52900"/>
        <item x="16628"/>
        <item x="1234"/>
        <item x="30079"/>
        <item x="15369"/>
        <item x="13005"/>
        <item x="29852"/>
        <item x="16848"/>
        <item x="53249"/>
        <item x="18099"/>
        <item x="58578"/>
        <item x="57015"/>
        <item x="65654"/>
        <item x="21764"/>
        <item x="47839"/>
        <item x="17129"/>
        <item x="4368"/>
        <item x="36839"/>
        <item x="64726"/>
        <item x="66793"/>
        <item x="15428"/>
        <item x="50218"/>
        <item x="71859"/>
        <item x="51532"/>
        <item x="3777"/>
        <item x="71656"/>
        <item x="6153"/>
        <item x="43763"/>
        <item x="20909"/>
        <item x="17911"/>
        <item x="28205"/>
        <item x="19186"/>
        <item x="60153"/>
        <item x="47014"/>
        <item x="45001"/>
        <item x="15762"/>
        <item x="49641"/>
        <item x="49028"/>
        <item x="51707"/>
        <item x="5365"/>
        <item x="15267"/>
        <item x="45624"/>
        <item x="25504"/>
        <item x="39368"/>
        <item x="38460"/>
        <item x="8703"/>
        <item x="27460"/>
        <item x="36249"/>
        <item x="27189"/>
        <item x="62022"/>
        <item x="6864"/>
        <item x="10422"/>
        <item x="5340"/>
        <item x="33342"/>
        <item x="24282"/>
        <item x="61856"/>
        <item x="7723"/>
        <item x="71159"/>
        <item x="17330"/>
        <item x="59345"/>
        <item x="26379"/>
        <item x="36324"/>
        <item x="17246"/>
        <item x="54716"/>
        <item x="36071"/>
        <item x="15158"/>
        <item x="60657"/>
        <item x="11506"/>
        <item x="37278"/>
        <item x="48636"/>
        <item x="6008"/>
        <item x="5661"/>
        <item x="45445"/>
        <item x="21878"/>
        <item x="54588"/>
        <item x="42611"/>
        <item x="29386"/>
        <item x="26849"/>
        <item x="37946"/>
        <item x="3447"/>
        <item x="66460"/>
        <item x="67559"/>
        <item x="18107"/>
        <item x="41439"/>
        <item x="67659"/>
        <item x="26681"/>
        <item x="39305"/>
        <item x="66076"/>
        <item x="47864"/>
        <item x="27937"/>
        <item x="23704"/>
        <item x="21088"/>
        <item x="56598"/>
        <item x="7932"/>
        <item x="42898"/>
        <item x="69578"/>
        <item x="63097"/>
        <item x="65662"/>
        <item x="47554"/>
        <item x="41100"/>
        <item x="54160"/>
        <item x="15946"/>
        <item x="53146"/>
        <item x="14135"/>
        <item x="60476"/>
        <item x="51034"/>
        <item x="1513"/>
        <item x="14943"/>
        <item x="3740"/>
        <item x="63017"/>
        <item x="22734"/>
        <item x="15094"/>
        <item x="60394"/>
        <item x="54061"/>
        <item x="27448"/>
        <item x="10958"/>
        <item x="52468"/>
        <item x="56330"/>
        <item x="58389"/>
        <item x="54059"/>
        <item x="62924"/>
        <item x="18173"/>
        <item x="69568"/>
        <item x="10160"/>
        <item x="45498"/>
        <item x="66465"/>
        <item x="62709"/>
        <item x="13591"/>
        <item x="24030"/>
        <item x="13456"/>
        <item x="13575"/>
        <item x="9097"/>
        <item x="7113"/>
        <item x="66474"/>
        <item x="57511"/>
        <item x="13647"/>
        <item x="21492"/>
        <item x="37924"/>
        <item x="68399"/>
        <item x="10486"/>
        <item x="61683"/>
        <item x="51060"/>
        <item x="30406"/>
        <item x="63276"/>
        <item x="27241"/>
        <item x="28224"/>
        <item x="14509"/>
        <item x="18731"/>
        <item x="36310"/>
        <item x="67249"/>
        <item x="49761"/>
        <item x="60551"/>
        <item x="16336"/>
        <item x="6062"/>
        <item x="63193"/>
        <item x="43376"/>
        <item x="26015"/>
        <item x="29370"/>
        <item x="39079"/>
        <item x="10063"/>
        <item x="41977"/>
        <item x="61628"/>
        <item x="21815"/>
        <item x="53893"/>
        <item x="37069"/>
        <item x="15064"/>
        <item x="69007"/>
        <item x="48523"/>
        <item x="16936"/>
        <item x="39587"/>
        <item x="20948"/>
        <item x="68963"/>
        <item x="11997"/>
        <item x="42693"/>
        <item x="26304"/>
        <item x="67228"/>
        <item x="18046"/>
        <item x="59692"/>
        <item x="36674"/>
        <item x="27445"/>
        <item x="9181"/>
        <item x="49582"/>
        <item x="13406"/>
        <item x="63496"/>
        <item x="25538"/>
        <item x="28867"/>
        <item x="11195"/>
        <item x="29161"/>
        <item x="65982"/>
        <item x="14067"/>
        <item x="16887"/>
        <item x="66344"/>
        <item x="28013"/>
        <item x="61806"/>
        <item x="33011"/>
        <item x="49428"/>
        <item x="58940"/>
        <item x="58396"/>
        <item x="46876"/>
        <item x="43883"/>
        <item x="71843"/>
        <item x="28256"/>
        <item x="27239"/>
        <item x="4903"/>
        <item x="37081"/>
        <item x="32530"/>
        <item x="64117"/>
        <item x="12004"/>
        <item x="60287"/>
        <item x="44255"/>
        <item x="113"/>
        <item x="21225"/>
        <item x="18806"/>
        <item x="57238"/>
        <item x="63901"/>
        <item x="58351"/>
        <item x="33036"/>
        <item x="58542"/>
        <item x="48040"/>
        <item x="1220"/>
        <item x="14669"/>
        <item x="29720"/>
        <item x="861"/>
        <item x="53615"/>
        <item x="36464"/>
        <item x="6185"/>
        <item x="27212"/>
        <item x="26710"/>
        <item x="18570"/>
        <item x="71215"/>
        <item x="42846"/>
        <item x="66056"/>
        <item x="49667"/>
        <item x="41128"/>
        <item x="16280"/>
        <item x="63234"/>
        <item x="69213"/>
        <item x="46313"/>
        <item x="42522"/>
        <item x="18718"/>
        <item x="59633"/>
        <item x="6796"/>
        <item x="21195"/>
        <item x="59230"/>
        <item x="43792"/>
        <item x="1244"/>
        <item x="63382"/>
        <item x="15392"/>
        <item x="15544"/>
        <item x="43379"/>
        <item x="31759"/>
        <item x="66729"/>
        <item x="54222"/>
        <item x="5439"/>
        <item x="24068"/>
        <item x="53934"/>
        <item x="32798"/>
        <item x="50172"/>
        <item x="20567"/>
        <item x="48520"/>
        <item x="8385"/>
        <item x="47315"/>
        <item x="19180"/>
        <item x="38244"/>
        <item x="62266"/>
        <item x="39765"/>
        <item x="44549"/>
        <item x="52282"/>
        <item x="20319"/>
        <item x="36300"/>
        <item x="48324"/>
        <item x="48348"/>
        <item x="69269"/>
        <item x="67610"/>
        <item x="58896"/>
        <item x="3942"/>
        <item x="16645"/>
        <item x="50702"/>
        <item x="23079"/>
        <item x="34040"/>
        <item x="68227"/>
        <item x="64399"/>
        <item x="47"/>
        <item x="59792"/>
        <item x="67868"/>
        <item x="41247"/>
        <item x="34542"/>
        <item x="41689"/>
        <item x="64045"/>
        <item x="8657"/>
        <item x="17774"/>
        <item x="47556"/>
        <item x="52232"/>
        <item x="40562"/>
        <item x="20159"/>
        <item x="43205"/>
        <item x="19195"/>
        <item x="62534"/>
        <item x="59731"/>
        <item x="72472"/>
        <item x="55177"/>
        <item x="56297"/>
        <item x="57669"/>
        <item x="3255"/>
        <item x="545"/>
        <item x="51424"/>
        <item x="11436"/>
        <item x="48187"/>
        <item x="12693"/>
        <item x="16419"/>
        <item x="22370"/>
        <item x="51734"/>
        <item x="29018"/>
        <item x="26283"/>
        <item x="42088"/>
        <item x="44962"/>
        <item x="40513"/>
        <item x="6385"/>
        <item x="30033"/>
        <item x="59327"/>
        <item x="48310"/>
        <item x="19254"/>
        <item x="58408"/>
        <item x="61544"/>
        <item x="13163"/>
        <item x="29101"/>
        <item x="13499"/>
        <item x="51233"/>
        <item x="69840"/>
        <item x="32363"/>
        <item x="48629"/>
        <item x="59442"/>
        <item x="48646"/>
        <item x="1686"/>
        <item x="55358"/>
        <item x="25861"/>
        <item x="14788"/>
        <item x="46619"/>
        <item x="16221"/>
        <item x="41568"/>
        <item x="7869"/>
        <item x="33665"/>
        <item x="12185"/>
        <item x="58708"/>
        <item x="32160"/>
        <item x="46532"/>
        <item x="35414"/>
        <item x="19623"/>
        <item x="60032"/>
        <item x="58979"/>
        <item x="48635"/>
        <item x="2345"/>
        <item x="54870"/>
        <item x="53870"/>
        <item x="33948"/>
        <item x="3786"/>
        <item x="71150"/>
        <item x="43116"/>
        <item x="14661"/>
        <item x="22642"/>
        <item x="18969"/>
        <item x="52365"/>
        <item x="57592"/>
        <item x="11272"/>
        <item x="24975"/>
        <item x="27040"/>
        <item x="28174"/>
        <item x="63405"/>
        <item x="14080"/>
        <item x="24914"/>
        <item x="24684"/>
        <item x="47707"/>
        <item x="45105"/>
        <item x="60847"/>
        <item x="1357"/>
        <item x="59999"/>
        <item x="66630"/>
        <item x="44129"/>
        <item x="63178"/>
        <item x="29088"/>
        <item x="54305"/>
        <item x="3055"/>
        <item x="36647"/>
        <item x="13827"/>
        <item x="1492"/>
        <item x="27295"/>
        <item x="48539"/>
        <item x="52926"/>
        <item x="62435"/>
        <item x="5771"/>
        <item x="48019"/>
        <item x="1986"/>
        <item x="69395"/>
        <item x="2584"/>
        <item x="43487"/>
        <item x="37612"/>
        <item x="33071"/>
        <item x="72296"/>
        <item x="33622"/>
        <item x="72106"/>
        <item x="46958"/>
        <item x="5287"/>
        <item x="24445"/>
        <item x="11042"/>
        <item x="12518"/>
        <item x="38738"/>
        <item x="39632"/>
        <item x="66516"/>
        <item x="1441"/>
        <item x="65818"/>
        <item x="44896"/>
        <item x="25503"/>
        <item x="28691"/>
        <item x="45006"/>
        <item x="48137"/>
        <item x="50158"/>
        <item x="28171"/>
        <item x="52323"/>
        <item x="10493"/>
        <item x="50613"/>
        <item x="68093"/>
        <item x="68762"/>
        <item x="45513"/>
        <item x="43098"/>
        <item x="21184"/>
        <item x="61222"/>
        <item x="6059"/>
        <item x="11955"/>
        <item x="62715"/>
        <item x="48302"/>
        <item x="27236"/>
        <item x="7029"/>
        <item x="3877"/>
        <item x="38337"/>
        <item x="23625"/>
        <item x="4644"/>
        <item x="4995"/>
        <item x="20248"/>
        <item x="45438"/>
        <item x="19355"/>
        <item x="67680"/>
        <item x="65024"/>
        <item x="59573"/>
        <item x="21447"/>
        <item x="52270"/>
        <item x="14040"/>
        <item x="21828"/>
        <item x="57927"/>
        <item x="27784"/>
        <item x="11846"/>
        <item x="66115"/>
        <item x="68604"/>
        <item x="22611"/>
        <item x="57901"/>
        <item x="56832"/>
        <item x="8725"/>
        <item x="22515"/>
        <item x="23470"/>
        <item x="36639"/>
        <item x="62319"/>
        <item x="53029"/>
        <item x="21897"/>
        <item x="21562"/>
        <item x="64796"/>
        <item x="66437"/>
        <item x="21917"/>
        <item x="22643"/>
        <item x="71021"/>
        <item x="60522"/>
        <item x="66776"/>
        <item x="27850"/>
        <item x="66543"/>
        <item x="10250"/>
        <item x="5313"/>
        <item x="11388"/>
        <item x="29411"/>
        <item x="2667"/>
        <item x="17699"/>
        <item x="44750"/>
        <item x="32785"/>
        <item x="35610"/>
        <item x="66275"/>
        <item x="2284"/>
        <item x="8535"/>
        <item x="63633"/>
        <item x="68599"/>
        <item x="48950"/>
        <item x="48741"/>
        <item x="48180"/>
        <item x="51414"/>
        <item x="51331"/>
        <item x="40313"/>
        <item x="52427"/>
        <item x="32247"/>
        <item x="57952"/>
        <item x="67771"/>
        <item x="47823"/>
        <item x="10471"/>
        <item x="55480"/>
        <item x="33418"/>
        <item x="13250"/>
        <item x="44189"/>
        <item x="25761"/>
        <item x="38981"/>
        <item x="14623"/>
        <item x="38040"/>
        <item x="42676"/>
        <item x="46275"/>
        <item x="25959"/>
        <item x="53410"/>
        <item x="14516"/>
        <item x="55892"/>
        <item x="56824"/>
        <item x="6279"/>
        <item x="31278"/>
        <item x="54368"/>
        <item x="71918"/>
        <item x="40873"/>
        <item x="29700"/>
        <item x="4664"/>
        <item x="63875"/>
        <item x="7118"/>
        <item x="44571"/>
        <item x="27947"/>
        <item x="29530"/>
        <item x="64582"/>
        <item x="28844"/>
        <item x="49509"/>
        <item x="10293"/>
        <item x="13152"/>
        <item x="26057"/>
        <item x="59509"/>
        <item x="34752"/>
        <item x="38144"/>
        <item x="12821"/>
        <item x="7318"/>
        <item x="59514"/>
        <item x="4402"/>
        <item x="7986"/>
        <item x="46346"/>
        <item x="37933"/>
        <item x="37318"/>
        <item x="37583"/>
        <item x="43618"/>
        <item x="9358"/>
        <item x="26524"/>
        <item x="66029"/>
        <item x="37283"/>
        <item x="44487"/>
        <item x="69508"/>
        <item x="6435"/>
        <item x="4828"/>
        <item x="64859"/>
        <item x="65037"/>
        <item x="32967"/>
        <item x="70597"/>
        <item x="53083"/>
        <item x="41311"/>
        <item x="28549"/>
        <item x="8663"/>
        <item x="53362"/>
        <item x="48701"/>
        <item x="37199"/>
        <item x="26346"/>
        <item x="64328"/>
        <item x="48755"/>
        <item x="44632"/>
        <item x="28164"/>
        <item x="7784"/>
        <item x="45050"/>
        <item x="68851"/>
        <item x="3274"/>
        <item x="15458"/>
        <item x="49075"/>
        <item x="38359"/>
        <item x="66759"/>
        <item x="43587"/>
        <item x="63184"/>
        <item x="68678"/>
        <item x="11790"/>
        <item x="26030"/>
        <item x="70654"/>
        <item x="17741"/>
        <item x="69877"/>
        <item x="66725"/>
        <item x="26154"/>
        <item x="65882"/>
        <item x="50655"/>
        <item x="16904"/>
        <item x="49208"/>
        <item x="58960"/>
        <item x="13780"/>
        <item x="17155"/>
        <item x="44714"/>
        <item x="28616"/>
        <item x="63008"/>
        <item x="19072"/>
        <item x="22009"/>
        <item x="19866"/>
        <item x="26403"/>
        <item x="959"/>
        <item x="9317"/>
        <item x="39350"/>
        <item x="41620"/>
        <item x="66128"/>
        <item x="69061"/>
        <item x="20951"/>
        <item x="67547"/>
        <item x="18380"/>
        <item x="66300"/>
        <item x="62275"/>
        <item x="8387"/>
        <item x="25707"/>
        <item x="11346"/>
        <item x="15425"/>
        <item x="28742"/>
        <item x="20726"/>
        <item x="13545"/>
        <item x="4861"/>
        <item x="18613"/>
        <item x="26738"/>
        <item x="60202"/>
        <item x="3558"/>
        <item x="5723"/>
        <item x="61294"/>
        <item x="43117"/>
        <item x="19420"/>
        <item x="63215"/>
        <item x="27577"/>
        <item x="31796"/>
        <item x="14574"/>
        <item x="7889"/>
        <item x="23509"/>
        <item x="63091"/>
        <item x="23077"/>
        <item x="28658"/>
        <item x="38406"/>
        <item x="67938"/>
        <item x="29421"/>
        <item x="46199"/>
        <item x="11285"/>
        <item x="9463"/>
        <item x="62046"/>
        <item x="58343"/>
        <item x="56901"/>
        <item x="25893"/>
        <item x="17231"/>
        <item x="22125"/>
        <item x="60091"/>
        <item x="29250"/>
        <item x="64634"/>
        <item x="26022"/>
        <item x="26148"/>
        <item x="29069"/>
        <item x="16152"/>
        <item x="7160"/>
        <item x="22065"/>
        <item x="38047"/>
        <item x="8343"/>
        <item x="40577"/>
        <item x="31256"/>
        <item x="5063"/>
        <item x="7008"/>
        <item x="66896"/>
        <item x="39591"/>
        <item x="36397"/>
        <item x="58237"/>
        <item x="27525"/>
        <item x="44224"/>
        <item x="7007"/>
        <item x="62280"/>
        <item x="15778"/>
        <item x="30005"/>
        <item x="9646"/>
        <item x="17615"/>
        <item x="8213"/>
        <item x="68108"/>
        <item x="65018"/>
        <item x="6916"/>
        <item x="6650"/>
        <item x="30255"/>
        <item x="11903"/>
        <item x="58361"/>
        <item x="62671"/>
        <item x="45776"/>
        <item x="35852"/>
        <item x="62896"/>
        <item x="25347"/>
        <item x="1364"/>
        <item x="23472"/>
        <item x="45485"/>
        <item x="48821"/>
        <item x="4081"/>
        <item x="25914"/>
        <item x="44507"/>
        <item x="69501"/>
        <item x="30463"/>
        <item x="45613"/>
        <item x="57843"/>
        <item x="55492"/>
        <item x="43047"/>
        <item x="4172"/>
        <item x="27822"/>
        <item x="49253"/>
        <item x="1461"/>
        <item x="57835"/>
        <item x="67690"/>
        <item x="25323"/>
        <item x="66393"/>
        <item x="12219"/>
        <item x="62960"/>
        <item x="10997"/>
        <item x="28242"/>
        <item x="31631"/>
        <item x="66065"/>
        <item x="43516"/>
        <item x="66185"/>
        <item x="8383"/>
        <item x="15395"/>
        <item x="52290"/>
        <item x="37417"/>
        <item x="58964"/>
        <item x="12458"/>
        <item x="13949"/>
        <item x="56137"/>
        <item x="30630"/>
        <item x="53241"/>
        <item x="70740"/>
        <item x="46441"/>
        <item x="27976"/>
        <item x="59978"/>
        <item x="32950"/>
        <item x="67696"/>
        <item x="6680"/>
        <item x="30058"/>
        <item x="24929"/>
        <item x="71495"/>
        <item x="14387"/>
        <item x="41474"/>
        <item x="43799"/>
        <item x="26404"/>
        <item x="35420"/>
        <item x="7169"/>
        <item x="62251"/>
        <item x="36430"/>
        <item x="23061"/>
        <item x="61218"/>
        <item x="49569"/>
        <item x="22153"/>
        <item x="3677"/>
        <item x="63866"/>
        <item x="59276"/>
        <item x="10432"/>
        <item x="38446"/>
        <item x="7536"/>
        <item x="47955"/>
        <item x="1309"/>
        <item x="17689"/>
        <item x="28185"/>
        <item x="27717"/>
        <item x="71038"/>
        <item x="12477"/>
        <item x="48663"/>
        <item x="26836"/>
        <item x="25202"/>
        <item x="56146"/>
        <item x="2743"/>
        <item x="46670"/>
        <item x="69992"/>
        <item x="4427"/>
        <item x="44557"/>
        <item x="61819"/>
        <item x="24728"/>
        <item x="57114"/>
        <item x="45483"/>
        <item x="53446"/>
        <item x="23618"/>
        <item x="24686"/>
        <item x="70370"/>
        <item x="41723"/>
        <item x="38487"/>
        <item x="63583"/>
        <item x="19978"/>
        <item x="38373"/>
        <item x="58468"/>
        <item x="14772"/>
        <item x="21753"/>
        <item x="69103"/>
        <item x="52127"/>
        <item x="33642"/>
        <item x="50898"/>
        <item x="34067"/>
        <item x="19730"/>
        <item x="39801"/>
        <item x="58666"/>
        <item x="52621"/>
        <item x="2977"/>
        <item x="20711"/>
        <item x="17512"/>
        <item x="32507"/>
        <item x="2976"/>
        <item x="36027"/>
        <item x="1229"/>
        <item x="52945"/>
        <item x="44869"/>
        <item x="3758"/>
        <item x="39789"/>
        <item x="37157"/>
        <item x="44928"/>
        <item x="65571"/>
        <item x="44690"/>
        <item x="58290"/>
        <item x="50813"/>
        <item x="68536"/>
        <item x="47406"/>
        <item x="3323"/>
        <item x="38870"/>
        <item x="59808"/>
        <item x="18576"/>
        <item x="15949"/>
        <item x="9415"/>
        <item x="39685"/>
        <item x="58053"/>
        <item x="8152"/>
        <item x="19194"/>
        <item x="39554"/>
        <item x="56392"/>
        <item x="56822"/>
        <item x="31833"/>
        <item x="31263"/>
        <item x="57318"/>
        <item x="41743"/>
        <item x="71449"/>
        <item x="13404"/>
        <item x="34014"/>
        <item x="51584"/>
        <item x="33420"/>
        <item x="10537"/>
        <item x="52086"/>
        <item x="35337"/>
        <item x="1199"/>
        <item x="58248"/>
        <item x="70893"/>
        <item x="23816"/>
        <item x="8476"/>
        <item x="19486"/>
        <item x="20522"/>
        <item x="70235"/>
        <item x="56353"/>
        <item x="40541"/>
        <item x="51307"/>
        <item x="15278"/>
        <item x="48459"/>
        <item x="20256"/>
        <item x="52334"/>
        <item x="42547"/>
        <item x="2875"/>
        <item x="55368"/>
        <item x="20230"/>
        <item x="55180"/>
        <item x="16566"/>
        <item x="39650"/>
        <item x="32063"/>
        <item x="25273"/>
        <item x="66968"/>
        <item x="27636"/>
        <item x="22847"/>
        <item x="47788"/>
        <item x="55439"/>
        <item x="53109"/>
        <item x="39473"/>
        <item x="28444"/>
        <item x="3950"/>
        <item x="57093"/>
        <item x="62387"/>
        <item x="72333"/>
        <item x="51839"/>
        <item x="57462"/>
        <item x="3458"/>
        <item x="4711"/>
        <item x="35811"/>
        <item x="23541"/>
        <item x="39398"/>
        <item x="57889"/>
        <item x="51539"/>
        <item x="45188"/>
        <item x="31390"/>
        <item x="72542"/>
        <item x="56536"/>
        <item x="14962"/>
        <item x="62038"/>
        <item x="12569"/>
        <item x="42583"/>
        <item x="31741"/>
        <item x="59713"/>
        <item x="63144"/>
        <item x="5657"/>
        <item x="435"/>
        <item x="42736"/>
        <item x="5754"/>
        <item x="46433"/>
        <item x="15194"/>
        <item x="37888"/>
        <item x="19817"/>
        <item x="35112"/>
        <item x="53954"/>
        <item x="15943"/>
        <item x="58652"/>
        <item x="40941"/>
        <item x="16307"/>
        <item x="33947"/>
        <item x="22112"/>
        <item x="40301"/>
        <item x="49777"/>
        <item x="37491"/>
        <item x="29387"/>
        <item x="29141"/>
        <item x="68342"/>
        <item x="13814"/>
        <item x="19153"/>
        <item x="57508"/>
        <item x="37679"/>
        <item x="62214"/>
        <item x="39272"/>
        <item x="39818"/>
        <item x="12704"/>
        <item x="60487"/>
        <item x="17113"/>
        <item x="3256"/>
        <item x="70285"/>
        <item x="17326"/>
        <item x="37344"/>
        <item x="60069"/>
        <item x="68351"/>
        <item x="48164"/>
        <item x="55832"/>
        <item x="1705"/>
        <item x="56129"/>
        <item x="23287"/>
        <item x="32435"/>
        <item x="23987"/>
        <item x="19277"/>
        <item x="16386"/>
        <item x="29536"/>
        <item x="54641"/>
        <item x="120"/>
        <item x="24408"/>
        <item x="20335"/>
        <item x="531"/>
        <item x="15219"/>
        <item x="3315"/>
        <item x="30568"/>
        <item x="57568"/>
        <item x="51086"/>
        <item x="59549"/>
        <item x="39544"/>
        <item x="21161"/>
        <item x="41550"/>
        <item x="22382"/>
        <item x="41709"/>
        <item x="9184"/>
        <item x="38884"/>
        <item x="4562"/>
        <item x="24350"/>
        <item x="25514"/>
        <item x="69168"/>
        <item x="50164"/>
        <item x="24623"/>
        <item x="64694"/>
        <item x="70104"/>
        <item x="39242"/>
        <item x="9515"/>
        <item x="70159"/>
        <item x="48528"/>
        <item x="29901"/>
        <item x="39393"/>
        <item x="44150"/>
        <item x="14764"/>
        <item x="43165"/>
        <item x="71684"/>
        <item x="25278"/>
        <item x="14502"/>
        <item x="23956"/>
        <item x="25365"/>
        <item x="737"/>
        <item x="29206"/>
        <item x="64848"/>
        <item x="66165"/>
        <item x="7326"/>
        <item x="56060"/>
        <item x="29676"/>
        <item x="21465"/>
        <item x="22893"/>
        <item x="67630"/>
        <item x="22384"/>
        <item x="66875"/>
        <item x="44579"/>
        <item x="72036"/>
        <item x="31077"/>
        <item x="63"/>
        <item x="66505"/>
        <item x="49546"/>
        <item x="8588"/>
        <item x="50586"/>
        <item x="1055"/>
        <item x="26079"/>
        <item x="43869"/>
        <item x="71101"/>
        <item x="2182"/>
        <item x="46969"/>
        <item x="66030"/>
        <item x="65811"/>
        <item x="26289"/>
        <item x="61578"/>
        <item x="9512"/>
        <item x="47995"/>
        <item x="162"/>
        <item x="63177"/>
        <item x="57599"/>
        <item x="702"/>
        <item x="12470"/>
        <item x="65575"/>
        <item x="10755"/>
        <item x="69884"/>
        <item x="50662"/>
        <item x="9058"/>
        <item x="11583"/>
        <item x="61131"/>
        <item x="9293"/>
        <item x="35892"/>
        <item x="72273"/>
        <item x="43762"/>
        <item x="13161"/>
        <item x="39010"/>
        <item x="60688"/>
        <item x="45846"/>
        <item x="4756"/>
        <item x="21847"/>
        <item x="29352"/>
        <item x="18606"/>
        <item x="30432"/>
        <item x="61752"/>
        <item x="64882"/>
        <item x="70228"/>
        <item x="8696"/>
        <item x="7298"/>
        <item x="38668"/>
        <item x="70173"/>
        <item x="5887"/>
        <item x="41220"/>
        <item x="59425"/>
        <item x="45451"/>
        <item x="30141"/>
        <item x="14914"/>
        <item x="49736"/>
        <item x="65963"/>
        <item x="37401"/>
        <item x="37135"/>
        <item x="38629"/>
        <item x="6431"/>
        <item x="65966"/>
        <item x="59570"/>
        <item x="64904"/>
        <item x="48846"/>
        <item x="26190"/>
        <item x="37967"/>
        <item x="59889"/>
        <item x="51671"/>
        <item x="47653"/>
        <item x="44386"/>
        <item x="16911"/>
        <item x="6181"/>
        <item x="38009"/>
        <item x="59608"/>
        <item x="62888"/>
        <item x="49723"/>
        <item x="25864"/>
        <item x="24606"/>
        <item x="43843"/>
        <item x="69186"/>
        <item x="56535"/>
        <item x="45059"/>
        <item x="24590"/>
        <item x="6033"/>
        <item x="59311"/>
        <item x="69076"/>
        <item x="46541"/>
        <item x="15892"/>
        <item x="12280"/>
        <item x="71068"/>
        <item x="31595"/>
        <item x="65262"/>
        <item x="24752"/>
        <item x="62256"/>
        <item x="25088"/>
        <item x="26822"/>
        <item x="46639"/>
        <item x="27719"/>
        <item x="44815"/>
        <item x="21228"/>
        <item x="64184"/>
        <item x="38349"/>
        <item x="46122"/>
        <item x="27509"/>
        <item x="7037"/>
        <item x="39261"/>
        <item x="59742"/>
        <item x="66569"/>
        <item x="54350"/>
        <item x="66780"/>
        <item x="36777"/>
        <item x="68486"/>
        <item x="11769"/>
        <item x="42491"/>
        <item x="8162"/>
        <item x="57754"/>
        <item x="11159"/>
        <item x="69954"/>
        <item x="39048"/>
        <item x="51457"/>
        <item x="31322"/>
        <item x="42226"/>
        <item x="10274"/>
        <item x="24635"/>
        <item x="56091"/>
        <item x="9765"/>
        <item x="34918"/>
        <item x="33479"/>
        <item x="71906"/>
        <item x="61734"/>
        <item x="69282"/>
        <item x="45664"/>
        <item x="44788"/>
        <item x="35633"/>
        <item x="70649"/>
        <item x="55597"/>
        <item x="46800"/>
        <item x="46809"/>
        <item x="4974"/>
        <item x="24235"/>
        <item x="6585"/>
        <item x="7637"/>
        <item x="27549"/>
        <item x="60442"/>
        <item x="59675"/>
        <item x="4128"/>
        <item x="51055"/>
        <item x="37787"/>
        <item x="27452"/>
        <item x="2705"/>
        <item x="1567"/>
        <item x="3344"/>
        <item x="34498"/>
        <item x="71319"/>
        <item x="17589"/>
        <item x="56550"/>
        <item x="25348"/>
        <item x="22969"/>
        <item x="71834"/>
        <item x="43727"/>
        <item x="30799"/>
        <item x="27818"/>
        <item x="12036"/>
        <item x="5363"/>
        <item x="58078"/>
        <item x="46690"/>
        <item x="68951"/>
        <item x="12991"/>
        <item x="22086"/>
        <item x="7982"/>
        <item x="58559"/>
        <item x="62045"/>
        <item x="32968"/>
        <item x="60382"/>
        <item x="17443"/>
        <item x="25752"/>
        <item x="32552"/>
        <item x="62261"/>
        <item x="16941"/>
        <item x="4714"/>
        <item x="27845"/>
        <item x="53082"/>
        <item x="49467"/>
        <item x="3302"/>
        <item x="3008"/>
        <item x="27130"/>
        <item x="8735"/>
        <item x="72043"/>
        <item x="61869"/>
        <item x="27892"/>
        <item x="42770"/>
        <item x="24886"/>
        <item x="64134"/>
        <item x="20861"/>
        <item x="39474"/>
        <item x="12262"/>
        <item x="18617"/>
        <item x="62883"/>
        <item x="2521"/>
        <item x="39093"/>
        <item x="29693"/>
        <item x="40244"/>
        <item x="63961"/>
        <item x="18160"/>
        <item x="62104"/>
        <item x="7123"/>
        <item x="52073"/>
        <item x="64040"/>
        <item x="66145"/>
        <item x="53207"/>
        <item x="17334"/>
        <item x="40702"/>
        <item x="19738"/>
        <item x="58965"/>
        <item x="25693"/>
        <item x="20301"/>
        <item x="1212"/>
        <item x="65346"/>
        <item x="15057"/>
        <item x="42603"/>
        <item x="16714"/>
        <item x="58835"/>
        <item x="50415"/>
        <item x="19373"/>
        <item x="20366"/>
        <item x="62108"/>
        <item x="10204"/>
        <item x="27248"/>
        <item x="65183"/>
        <item x="20869"/>
        <item x="16520"/>
        <item x="17649"/>
        <item x="38763"/>
        <item x="63260"/>
        <item x="19895"/>
        <item x="21963"/>
        <item x="53556"/>
        <item x="8907"/>
        <item x="37791"/>
        <item x="62802"/>
        <item x="11924"/>
        <item x="7959"/>
        <item x="44250"/>
        <item x="63795"/>
        <item x="21295"/>
        <item x="15510"/>
        <item x="50385"/>
        <item x="7378"/>
        <item x="3872"/>
        <item x="6503"/>
        <item x="19082"/>
        <item x="3309"/>
        <item x="18397"/>
        <item x="24618"/>
        <item x="21133"/>
        <item x="5133"/>
        <item x="20891"/>
        <item x="55969"/>
        <item x="21586"/>
        <item x="45617"/>
        <item x="45524"/>
        <item x="2397"/>
        <item x="67687"/>
        <item x="54385"/>
        <item x="56457"/>
        <item x="68713"/>
        <item x="56205"/>
        <item x="11853"/>
        <item x="52286"/>
        <item x="50225"/>
        <item x="12810"/>
        <item x="43527"/>
        <item x="44935"/>
        <item x="40351"/>
        <item x="55859"/>
        <item x="63934"/>
        <item x="71233"/>
        <item x="63100"/>
        <item x="21046"/>
        <item x="37873"/>
        <item x="50480"/>
        <item x="45894"/>
        <item x="41020"/>
        <item x="32684"/>
        <item x="54856"/>
        <item x="8500"/>
        <item x="47784"/>
        <item x="26577"/>
        <item x="53384"/>
        <item x="68471"/>
        <item x="25776"/>
        <item x="30235"/>
        <item x="2747"/>
        <item x="39831"/>
        <item x="30664"/>
        <item x="53407"/>
        <item x="48222"/>
        <item x="6515"/>
        <item x="52425"/>
        <item x="46810"/>
        <item x="28633"/>
        <item x="26944"/>
        <item x="25383"/>
        <item x="25439"/>
        <item x="52837"/>
        <item x="40888"/>
        <item x="47528"/>
        <item x="35440"/>
        <item x="47815"/>
        <item x="19330"/>
        <item x="17259"/>
        <item x="30547"/>
        <item x="36239"/>
        <item x="40421"/>
        <item x="64630"/>
        <item x="47497"/>
        <item x="59562"/>
        <item x="71883"/>
        <item x="24492"/>
        <item x="47357"/>
        <item x="69431"/>
        <item x="40176"/>
        <item x="14130"/>
        <item x="32455"/>
        <item x="59358"/>
        <item x="70598"/>
        <item x="2446"/>
        <item x="4805"/>
        <item x="5794"/>
        <item x="54209"/>
        <item x="49967"/>
        <item x="61068"/>
        <item x="4699"/>
        <item x="32257"/>
        <item x="12335"/>
        <item x="15082"/>
        <item x="11249"/>
        <item x="10524"/>
        <item x="13745"/>
        <item x="26968"/>
        <item x="842"/>
        <item x="32534"/>
        <item x="14872"/>
        <item x="14649"/>
        <item x="21546"/>
        <item x="38708"/>
        <item x="30318"/>
        <item x="6617"/>
        <item x="18559"/>
        <item x="16088"/>
        <item x="51201"/>
        <item x="14921"/>
        <item x="66997"/>
        <item x="65190"/>
        <item x="67882"/>
        <item x="40051"/>
        <item x="19060"/>
        <item x="314"/>
        <item x="68801"/>
        <item x="32703"/>
        <item x="40082"/>
        <item x="38155"/>
        <item x="1142"/>
        <item x="36186"/>
        <item x="5956"/>
        <item x="44600"/>
        <item x="40937"/>
        <item x="6659"/>
        <item x="46839"/>
        <item x="56743"/>
        <item x="43506"/>
        <item x="14222"/>
        <item x="40371"/>
        <item x="19221"/>
        <item x="6029"/>
        <item x="40934"/>
        <item x="36326"/>
        <item x="67283"/>
        <item x="37061"/>
        <item x="55982"/>
        <item x="72401"/>
        <item x="32272"/>
        <item x="31104"/>
        <item x="65540"/>
        <item x="32727"/>
        <item x="31125"/>
        <item x="12808"/>
        <item x="63630"/>
        <item x="14253"/>
        <item x="60256"/>
        <item x="19493"/>
        <item x="20348"/>
        <item x="46394"/>
        <item x="30782"/>
        <item x="70985"/>
        <item x="53784"/>
        <item x="29830"/>
        <item x="40144"/>
        <item x="24999"/>
        <item x="40480"/>
        <item x="21612"/>
        <item x="49946"/>
        <item x="23958"/>
        <item x="5028"/>
        <item x="20657"/>
        <item x="37520"/>
        <item x="37382"/>
        <item x="65926"/>
        <item x="18049"/>
        <item x="66669"/>
        <item x="30954"/>
        <item x="20250"/>
        <item x="41003"/>
        <item x="20163"/>
        <item x="15836"/>
        <item x="72010"/>
        <item x="14993"/>
        <item x="55144"/>
        <item x="41423"/>
        <item x="39937"/>
        <item x="32093"/>
        <item x="55392"/>
        <item x="36817"/>
        <item x="28146"/>
        <item x="13725"/>
        <item x="5740"/>
        <item x="55497"/>
        <item x="14461"/>
        <item x="17159"/>
        <item x="26165"/>
        <item x="61880"/>
        <item x="20164"/>
        <item x="61872"/>
        <item x="32156"/>
        <item x="72505"/>
        <item x="40019"/>
        <item x="40890"/>
        <item x="72501"/>
        <item x="41073"/>
        <item x="14947"/>
        <item x="43725"/>
        <item x="628"/>
        <item x="49994"/>
        <item x="32807"/>
        <item x="59914"/>
        <item x="15086"/>
        <item x="19943"/>
        <item x="19620"/>
        <item x="14099"/>
        <item x="49552"/>
        <item x="39895"/>
        <item x="55687"/>
        <item x="36510"/>
        <item x="15021"/>
        <item x="71522"/>
        <item x="19257"/>
        <item x="7401"/>
        <item x="69906"/>
        <item x="36114"/>
        <item x="41267"/>
        <item x="40004"/>
        <item x="14985"/>
        <item x="34036"/>
        <item x="61085"/>
        <item x="167"/>
        <item x="40314"/>
        <item x="5719"/>
        <item x="37416"/>
        <item x="34085"/>
        <item x="34909"/>
        <item x="32615"/>
        <item x="34445"/>
        <item x="34172"/>
        <item x="33715"/>
        <item x="34010"/>
        <item x="33149"/>
        <item x="35360"/>
        <item x="59651"/>
        <item x="31730"/>
        <item x="34793"/>
        <item x="33508"/>
        <item x="33477"/>
        <item x="33280"/>
        <item x="27521"/>
        <item x="35485"/>
        <item x="44179"/>
        <item x="65418"/>
        <item x="27498"/>
        <item x="65746"/>
        <item x="44859"/>
        <item x="26261"/>
        <item x="33664"/>
        <item x="8883"/>
        <item x="4808"/>
        <item x="7031"/>
        <item x="4112"/>
        <item x="16883"/>
        <item x="5686"/>
        <item x="40971"/>
        <item x="28241"/>
        <item x="60500"/>
        <item x="39567"/>
        <item x="71186"/>
        <item x="11308"/>
        <item x="15266"/>
        <item x="17894"/>
        <item x="12180"/>
        <item x="70952"/>
        <item x="39951"/>
        <item x="15578"/>
        <item x="3390"/>
        <item x="35025"/>
        <item x="59457"/>
        <item x="9446"/>
        <item x="17638"/>
        <item x="15787"/>
        <item x="51922"/>
        <item x="59020"/>
        <item x="71533"/>
        <item x="40326"/>
        <item x="2950"/>
        <item x="53554"/>
        <item x="53"/>
        <item x="63023"/>
        <item x="21899"/>
        <item x="16893"/>
        <item x="20120"/>
        <item x="59180"/>
        <item x="1386"/>
        <item x="36192"/>
        <item x="58494"/>
        <item x="17716"/>
        <item x="32096"/>
        <item x="23213"/>
        <item x="32765"/>
        <item x="62566"/>
        <item x="9197"/>
        <item x="58187"/>
        <item x="18555"/>
        <item x="51283"/>
        <item x="44634"/>
        <item x="54272"/>
        <item x="59959"/>
        <item x="55097"/>
        <item x="72223"/>
        <item x="29134"/>
        <item x="52254"/>
        <item x="68856"/>
        <item x="32789"/>
        <item x="47970"/>
        <item x="15200"/>
        <item x="45859"/>
        <item x="59818"/>
        <item x="32538"/>
        <item x="48093"/>
        <item x="59797"/>
        <item x="42933"/>
        <item x="63851"/>
        <item x="40729"/>
        <item x="32418"/>
        <item x="27641"/>
        <item x="20464"/>
        <item x="4650"/>
        <item x="59755"/>
        <item x="19478"/>
        <item x="37177"/>
        <item x="70435"/>
        <item x="54706"/>
        <item x="33551"/>
        <item x="32323"/>
        <item x="20370"/>
        <item x="20479"/>
        <item x="28975"/>
        <item x="15008"/>
        <item x="18676"/>
        <item x="19974"/>
        <item x="32886"/>
        <item x="6966"/>
        <item x="16107"/>
        <item x="12938"/>
        <item x="15987"/>
        <item x="48626"/>
        <item x="27958"/>
        <item x="18815"/>
        <item x="40586"/>
        <item x="13154"/>
        <item x="69338"/>
        <item x="38916"/>
        <item x="54865"/>
        <item x="60577"/>
        <item x="35394"/>
        <item x="40169"/>
        <item x="49256"/>
        <item x="49156"/>
        <item x="39728"/>
        <item x="2229"/>
        <item x="64047"/>
        <item x="38948"/>
        <item x="32128"/>
        <item x="26366"/>
        <item x="26763"/>
        <item x="65458"/>
        <item x="26425"/>
        <item x="55218"/>
        <item x="28615"/>
        <item x="24053"/>
        <item x="2520"/>
        <item x="53819"/>
        <item x="53311"/>
        <item x="38143"/>
        <item x="5981"/>
        <item x="63396"/>
        <item x="48480"/>
        <item x="28798"/>
        <item x="25819"/>
        <item x="39612"/>
        <item x="21015"/>
        <item x="63216"/>
        <item x="2231"/>
        <item x="19702"/>
        <item x="38152"/>
        <item x="48921"/>
        <item x="3035"/>
        <item x="57476"/>
        <item x="57338"/>
        <item x="60789"/>
        <item x="66200"/>
        <item x="33452"/>
        <item x="71166"/>
        <item x="40847"/>
        <item x="12909"/>
        <item x="70447"/>
        <item x="14521"/>
        <item x="16325"/>
        <item x="43087"/>
        <item x="69350"/>
        <item x="36155"/>
        <item x="30165"/>
        <item x="55437"/>
        <item x="33265"/>
        <item x="12025"/>
        <item x="2600"/>
        <item x="58174"/>
        <item x="16099"/>
        <item x="21424"/>
        <item x="45294"/>
        <item x="32068"/>
        <item x="57954"/>
        <item x="42825"/>
        <item x="9233"/>
        <item x="60416"/>
        <item x="40101"/>
        <item x="69912"/>
        <item x="52451"/>
        <item x="30325"/>
        <item x="56685"/>
        <item x="32062"/>
        <item x="45314"/>
        <item x="18207"/>
        <item x="10031"/>
        <item x="51912"/>
        <item x="51966"/>
        <item x="34890"/>
        <item x="66827"/>
        <item x="31419"/>
        <item x="69357"/>
        <item x="26090"/>
        <item x="53075"/>
        <item x="57565"/>
        <item x="20584"/>
        <item x="35961"/>
        <item x="10677"/>
        <item x="58112"/>
        <item x="29434"/>
        <item x="4017"/>
        <item x="15477"/>
        <item x="18800"/>
        <item x="32965"/>
        <item x="15419"/>
        <item x="28186"/>
        <item x="57205"/>
        <item x="30065"/>
        <item x="2425"/>
        <item x="36350"/>
        <item x="58573"/>
        <item x="62489"/>
        <item x="54232"/>
        <item x="1954"/>
        <item x="41430"/>
        <item x="32171"/>
        <item x="31615"/>
        <item x="33628"/>
        <item x="56689"/>
        <item x="69165"/>
        <item x="18866"/>
        <item x="18809"/>
        <item x="9240"/>
        <item x="13965"/>
        <item x="50420"/>
        <item x="58469"/>
        <item x="70551"/>
        <item x="49455"/>
        <item x="19571"/>
        <item x="67695"/>
        <item x="10824"/>
        <item x="13843"/>
        <item x="64038"/>
        <item x="63494"/>
        <item x="49179"/>
        <item x="6550"/>
        <item x="21949"/>
        <item x="5506"/>
        <item x="4952"/>
        <item x="42435"/>
        <item x="50146"/>
        <item x="70032"/>
        <item x="39266"/>
        <item x="63308"/>
        <item x="38090"/>
        <item x="8761"/>
        <item x="62578"/>
        <item x="5986"/>
        <item x="63006"/>
        <item x="52957"/>
        <item x="4786"/>
        <item x="8125"/>
        <item x="54636"/>
        <item x="25663"/>
        <item x="64884"/>
        <item x="59602"/>
        <item x="58277"/>
        <item x="36073"/>
        <item x="12648"/>
        <item x="19600"/>
        <item x="59080"/>
        <item x="14344"/>
        <item x="28898"/>
        <item x="47945"/>
        <item x="72305"/>
        <item x="1625"/>
        <item x="16156"/>
        <item x="68687"/>
        <item x="58498"/>
        <item x="1205"/>
        <item x="13787"/>
        <item x="15262"/>
        <item x="14918"/>
        <item x="1103"/>
        <item x="66763"/>
        <item x="43704"/>
        <item x="68335"/>
        <item x="30303"/>
        <item x="40378"/>
        <item x="20224"/>
        <item x="69111"/>
        <item x="51732"/>
        <item x="23458"/>
        <item x="18926"/>
        <item x="19005"/>
        <item x="60048"/>
        <item x="42071"/>
        <item x="55141"/>
        <item x="34488"/>
        <item x="60493"/>
        <item x="57258"/>
        <item x="64116"/>
        <item x="31863"/>
        <item x="51651"/>
        <item x="65196"/>
        <item x="58392"/>
        <item x="54639"/>
        <item x="29485"/>
        <item x="42051"/>
        <item x="27664"/>
        <item x="821"/>
        <item x="71882"/>
        <item x="37245"/>
        <item x="17230"/>
        <item x="14244"/>
        <item x="44151"/>
        <item x="36165"/>
        <item x="40060"/>
        <item x="19877"/>
        <item x="13294"/>
        <item x="13901"/>
        <item x="52003"/>
        <item x="32307"/>
        <item x="43747"/>
        <item x="40291"/>
        <item x="42940"/>
        <item x="615"/>
        <item x="19132"/>
        <item x="68597"/>
        <item x="61719"/>
        <item x="30637"/>
        <item x="13727"/>
        <item x="53476"/>
        <item x="7491"/>
        <item x="50052"/>
        <item x="26816"/>
        <item x="27962"/>
        <item x="26716"/>
        <item x="72001"/>
        <item x="12429"/>
        <item x="46299"/>
        <item x="26962"/>
        <item x="24261"/>
        <item x="49354"/>
        <item x="57551"/>
        <item x="6163"/>
        <item x="10971"/>
        <item x="63397"/>
        <item x="13273"/>
        <item x="30478"/>
        <item x="60771"/>
        <item x="11091"/>
        <item x="16766"/>
        <item x="7842"/>
        <item x="17581"/>
        <item x="39022"/>
        <item x="35324"/>
        <item x="11006"/>
        <item x="9724"/>
        <item x="38278"/>
        <item x="26868"/>
        <item x="23389"/>
        <item x="9440"/>
        <item x="10213"/>
        <item x="9989"/>
        <item x="12404"/>
        <item x="5371"/>
        <item x="54841"/>
        <item x="14195"/>
        <item x="8169"/>
        <item x="34080"/>
        <item x="10700"/>
        <item x="29362"/>
        <item x="46464"/>
        <item x="16147"/>
        <item x="42675"/>
        <item x="54937"/>
        <item x="47223"/>
        <item x="1098"/>
        <item x="72570"/>
        <item x="37262"/>
        <item x="4284"/>
        <item x="46159"/>
        <item x="62205"/>
        <item x="63857"/>
        <item x="22055"/>
        <item x="42066"/>
        <item x="12471"/>
        <item x="13401"/>
        <item x="30104"/>
        <item m="1" x="72608"/>
        <item x="23860"/>
        <item x="67124"/>
        <item x="24990"/>
        <item x="67302"/>
        <item x="11031"/>
        <item x="9133"/>
        <item x="23508"/>
        <item x="30852"/>
        <item x="21118"/>
        <item x="27791"/>
        <item x="38111"/>
        <item x="71124"/>
        <item x="28973"/>
        <item x="7586"/>
        <item x="29027"/>
        <item x="69974"/>
        <item x="23792"/>
        <item x="63081"/>
        <item x="44451"/>
        <item x="52923"/>
        <item x="10620"/>
        <item x="53048"/>
        <item x="57099"/>
        <item x="10761"/>
        <item x="3484"/>
        <item x="8349"/>
        <item x="15715"/>
        <item x="41103"/>
        <item x="38837"/>
        <item x="33726"/>
        <item x="48283"/>
        <item x="54880"/>
        <item x="60868"/>
        <item x="18959"/>
        <item x="10020"/>
        <item x="14524"/>
        <item x="12551"/>
        <item x="26257"/>
        <item x="57098"/>
        <item x="55403"/>
        <item x="55425"/>
        <item x="33284"/>
        <item x="47010"/>
        <item x="15798"/>
        <item x="34254"/>
        <item x="345"/>
        <item x="14931"/>
        <item x="51127"/>
        <item x="34549"/>
        <item x="6661"/>
        <item x="18812"/>
        <item x="26297"/>
        <item x="46551"/>
        <item x="11883"/>
        <item x="47772"/>
        <item x="14216"/>
        <item x="56965"/>
        <item x="18665"/>
        <item x="46370"/>
        <item x="16675"/>
        <item x="46962"/>
        <item x="7374"/>
        <item x="3228"/>
        <item x="13367"/>
        <item x="52396"/>
        <item x="65976"/>
        <item x="42017"/>
        <item x="14151"/>
        <item x="14883"/>
        <item x="63593"/>
        <item x="48630"/>
        <item x="19177"/>
        <item x="67222"/>
        <item x="18479"/>
        <item x="16965"/>
        <item x="62726"/>
        <item x="2682"/>
        <item x="32344"/>
        <item x="65754"/>
        <item x="49612"/>
        <item x="66976"/>
        <item x="23299"/>
        <item x="34373"/>
        <item x="13233"/>
        <item x="72549"/>
        <item x="17644"/>
        <item x="18375"/>
        <item x="50253"/>
        <item x="39357"/>
        <item x="22455"/>
        <item x="30485"/>
        <item x="8226"/>
        <item x="9357"/>
        <item x="57233"/>
        <item x="32340"/>
        <item x="50626"/>
        <item x="62842"/>
        <item x="35020"/>
        <item x="10840"/>
        <item x="34493"/>
        <item x="35526"/>
        <item x="34252"/>
        <item x="6531"/>
        <item x="33336"/>
        <item x="4634"/>
        <item x="62821"/>
        <item x="28142"/>
        <item x="17848"/>
        <item x="29438"/>
        <item x="25207"/>
        <item x="3887"/>
        <item x="70427"/>
        <item x="35002"/>
        <item x="47791"/>
        <item x="33295"/>
        <item x="68897"/>
        <item x="34778"/>
        <item x="35380"/>
        <item x="33495"/>
        <item x="34482"/>
        <item x="5631"/>
        <item x="6492"/>
        <item x="1402"/>
        <item x="3214"/>
        <item x="33902"/>
        <item x="71550"/>
        <item x="46813"/>
        <item x="22870"/>
        <item x="35382"/>
        <item x="17766"/>
        <item x="30989"/>
        <item x="38130"/>
        <item x="66468"/>
        <item x="35650"/>
        <item x="48595"/>
        <item x="70648"/>
        <item x="29435"/>
        <item x="30532"/>
        <item x="53121"/>
        <item x="11677"/>
        <item x="56558"/>
        <item x="43629"/>
        <item x="35355"/>
        <item x="35561"/>
        <item x="33447"/>
        <item x="13952"/>
        <item x="33762"/>
        <item x="46380"/>
        <item x="24538"/>
        <item x="25231"/>
        <item x="27770"/>
        <item x="10406"/>
        <item x="23671"/>
        <item x="33807"/>
        <item x="52983"/>
        <item x="41839"/>
        <item x="27676"/>
        <item x="34771"/>
        <item x="10699"/>
        <item x="47572"/>
        <item x="69455"/>
        <item x="24531"/>
        <item x="55975"/>
        <item x="7387"/>
        <item x="21662"/>
        <item x="22548"/>
        <item x="18967"/>
        <item x="36329"/>
        <item x="19583"/>
        <item x="60409"/>
        <item x="16846"/>
        <item x="19499"/>
        <item x="19951"/>
        <item x="22167"/>
        <item x="36282"/>
        <item x="57778"/>
        <item x="41021"/>
        <item x="1385"/>
        <item x="33904"/>
        <item x="35365"/>
        <item x="21797"/>
        <item x="51256"/>
        <item x="46041"/>
        <item x="62942"/>
        <item x="44569"/>
        <item x="34402"/>
        <item x="42647"/>
        <item x="60355"/>
        <item x="71174"/>
        <item x="55363"/>
        <item x="41653"/>
        <item x="6848"/>
        <item x="33533"/>
        <item x="17355"/>
        <item x="66857"/>
        <item x="70"/>
        <item x="51031"/>
        <item x="34640"/>
        <item x="35367"/>
        <item x="33312"/>
        <item x="11845"/>
        <item x="59991"/>
        <item x="34841"/>
        <item x="52112"/>
        <item x="443"/>
        <item x="4009"/>
        <item x="21728"/>
        <item x="55384"/>
        <item x="33837"/>
        <item x="58291"/>
        <item x="58926"/>
        <item x="72288"/>
        <item x="23934"/>
        <item x="53713"/>
        <item x="34618"/>
        <item x="49524"/>
        <item x="28435"/>
        <item x="38602"/>
        <item x="18254"/>
        <item x="54132"/>
        <item x="1609"/>
        <item x="52607"/>
        <item x="59359"/>
        <item x="65285"/>
        <item x="9733"/>
        <item x="29740"/>
        <item x="29982"/>
        <item x="6316"/>
        <item x="26470"/>
        <item x="29120"/>
        <item x="21240"/>
        <item x="46460"/>
        <item x="18224"/>
        <item x="57885"/>
        <item x="29488"/>
        <item x="10292"/>
        <item x="17414"/>
        <item x="3396"/>
        <item x="956"/>
        <item x="54876"/>
        <item x="11967"/>
        <item x="52361"/>
        <item x="65328"/>
        <item x="40682"/>
        <item x="15632"/>
        <item x="16986"/>
        <item x="16003"/>
        <item x="37484"/>
        <item x="34026"/>
        <item x="65618"/>
        <item x="71694"/>
        <item x="16641"/>
        <item x="31051"/>
        <item x="18170"/>
        <item x="58255"/>
        <item x="59366"/>
        <item x="47588"/>
        <item x="403"/>
        <item x="59372"/>
        <item x="2793"/>
        <item x="64217"/>
        <item x="15088"/>
        <item x="66478"/>
        <item x="50309"/>
        <item x="11477"/>
        <item x="54218"/>
        <item x="10142"/>
        <item x="56015"/>
        <item x="12358"/>
        <item x="9301"/>
        <item x="60293"/>
        <item x="14457"/>
        <item x="42180"/>
        <item x="54127"/>
        <item x="61791"/>
        <item x="61876"/>
        <item x="45845"/>
        <item x="53815"/>
        <item x="43161"/>
        <item x="64385"/>
        <item x="30961"/>
        <item x="16478"/>
        <item x="28941"/>
        <item x="60977"/>
        <item x="3920"/>
        <item x="26671"/>
        <item x="68587"/>
        <item x="9857"/>
        <item x="29618"/>
        <item x="43339"/>
        <item x="71774"/>
        <item x="22704"/>
        <item x="60161"/>
        <item x="65315"/>
        <item x="42768"/>
        <item x="25427"/>
        <item x="59858"/>
        <item x="70482"/>
        <item x="53296"/>
        <item x="49561"/>
        <item x="5158"/>
        <item x="9225"/>
        <item x="2429"/>
        <item x="46921"/>
        <item x="11525"/>
        <item x="58623"/>
        <item x="38789"/>
        <item x="32115"/>
        <item x="28792"/>
        <item x="71901"/>
        <item x="33567"/>
        <item x="70515"/>
        <item x="48827"/>
        <item x="66365"/>
        <item x="2698"/>
        <item x="48161"/>
        <item x="4075"/>
        <item x="61398"/>
        <item x="7472"/>
        <item x="48555"/>
        <item x="65949"/>
        <item x="3478"/>
        <item x="43953"/>
        <item x="404"/>
        <item x="46415"/>
        <item x="2061"/>
        <item x="11662"/>
        <item x="12031"/>
        <item x="1697"/>
        <item x="37154"/>
        <item x="47751"/>
        <item x="44232"/>
        <item x="61760"/>
        <item x="40551"/>
        <item x="14479"/>
        <item x="10887"/>
        <item x="3731"/>
        <item x="11211"/>
        <item x="59162"/>
        <item x="57183"/>
        <item x="49217"/>
        <item x="40722"/>
        <item x="70250"/>
        <item x="22102"/>
        <item x="41855"/>
        <item x="11557"/>
        <item x="43304"/>
        <item x="24565"/>
        <item x="55786"/>
        <item x="68003"/>
        <item x="72020"/>
        <item x="9482"/>
        <item x="60189"/>
        <item x="67269"/>
        <item x="20308"/>
        <item x="54730"/>
        <item x="13061"/>
        <item x="71499"/>
        <item x="17461"/>
        <item x="30107"/>
        <item x="21795"/>
        <item x="60420"/>
        <item x="52641"/>
        <item x="57748"/>
        <item x="10362"/>
        <item x="2452"/>
        <item x="61493"/>
        <item x="71185"/>
        <item x="48360"/>
        <item x="40362"/>
        <item x="57280"/>
        <item x="15572"/>
        <item x="2070"/>
        <item x="14558"/>
        <item x="16696"/>
        <item x="50909"/>
        <item x="35267"/>
        <item x="3967"/>
        <item x="34112"/>
        <item x="43730"/>
        <item x="70769"/>
        <item x="64759"/>
        <item x="65800"/>
        <item x="54984"/>
        <item x="49959"/>
        <item x="3923"/>
        <item x="32830"/>
        <item x="58574"/>
        <item x="65245"/>
        <item x="30634"/>
        <item x="20030"/>
        <item x="16324"/>
        <item x="70693"/>
        <item x="17364"/>
        <item x="50901"/>
        <item x="57148"/>
        <item x="9981"/>
        <item x="54646"/>
        <item x="18982"/>
        <item x="50631"/>
        <item x="29547"/>
        <item x="39501"/>
        <item x="49883"/>
        <item x="32996"/>
        <item x="36632"/>
        <item x="237"/>
        <item x="430"/>
        <item x="84"/>
        <item x="70238"/>
        <item x="20291"/>
        <item x="53380"/>
        <item x="59202"/>
        <item x="12044"/>
        <item x="57747"/>
        <item x="17926"/>
        <item x="13"/>
        <item x="25426"/>
        <item x="24275"/>
        <item x="63267"/>
        <item x="14507"/>
        <item x="16233"/>
        <item x="68084"/>
        <item x="72047"/>
        <item x="35557"/>
        <item x="54993"/>
        <item x="27012"/>
        <item x="69243"/>
        <item x="810"/>
        <item x="70055"/>
        <item x="46012"/>
        <item x="1177"/>
        <item x="36713"/>
        <item x="23593"/>
        <item x="30147"/>
        <item x="64811"/>
        <item x="56674"/>
        <item x="32913"/>
        <item x="42586"/>
        <item x="19273"/>
        <item x="13721"/>
        <item x="51280"/>
        <item x="8839"/>
        <item x="10280"/>
        <item x="45431"/>
        <item x="10987"/>
        <item x="57437"/>
        <item x="17762"/>
        <item x="72490"/>
        <item x="3624"/>
        <item x="11190"/>
        <item x="53010"/>
        <item x="45176"/>
        <item x="51743"/>
        <item x="38342"/>
        <item x="54428"/>
        <item x="51696"/>
        <item x="9700"/>
        <item x="43750"/>
        <item x="26058"/>
        <item x="14809"/>
        <item x="37632"/>
        <item x="65450"/>
        <item x="44252"/>
        <item x="67384"/>
        <item x="46707"/>
        <item x="72431"/>
        <item x="19462"/>
        <item x="10261"/>
        <item x="23603"/>
        <item x="13600"/>
        <item x="26263"/>
        <item x="20141"/>
        <item x="71913"/>
        <item x="2618"/>
        <item x="12833"/>
        <item x="65035"/>
        <item x="61660"/>
        <item x="71600"/>
        <item x="65082"/>
        <item x="10176"/>
        <item x="38920"/>
        <item x="66092"/>
        <item x="51798"/>
        <item x="68841"/>
        <item x="49122"/>
        <item x="67872"/>
        <item x="41240"/>
        <item x="32766"/>
        <item x="63360"/>
        <item x="22750"/>
        <item x="16830"/>
        <item x="50682"/>
        <item x="22482"/>
        <item x="54410"/>
        <item x="68268"/>
        <item x="47416"/>
        <item x="2373"/>
        <item x="61243"/>
        <item x="31537"/>
        <item x="69618"/>
        <item x="22226"/>
        <item x="13256"/>
        <item x="60823"/>
        <item x="5674"/>
        <item x="71354"/>
        <item x="57059"/>
        <item x="1712"/>
        <item x="54030"/>
        <item x="57168"/>
        <item x="1839"/>
        <item x="71822"/>
        <item x="49155"/>
        <item x="46799"/>
        <item x="63361"/>
        <item x="36762"/>
        <item x="11885"/>
        <item x="11122"/>
        <item x="72540"/>
        <item x="62753"/>
        <item x="46148"/>
        <item x="48147"/>
        <item x="56317"/>
        <item x="58975"/>
        <item x="18961"/>
        <item x="16129"/>
        <item x="14422"/>
        <item x="62463"/>
        <item x="51766"/>
        <item x="18890"/>
        <item x="11918"/>
        <item x="51016"/>
        <item x="43013"/>
        <item x="57695"/>
        <item x="46909"/>
        <item x="24181"/>
        <item x="59310"/>
        <item x="66803"/>
        <item x="20895"/>
        <item x="47646"/>
        <item x="57876"/>
        <item x="30648"/>
        <item x="68830"/>
        <item x="41326"/>
        <item x="58772"/>
        <item x="68382"/>
        <item x="52276"/>
        <item x="16074"/>
        <item x="40823"/>
        <item x="47430"/>
        <item x="43633"/>
        <item x="1850"/>
        <item x="63849"/>
        <item x="42605"/>
        <item x="33138"/>
        <item x="57167"/>
        <item x="20033"/>
        <item x="71452"/>
        <item x="22030"/>
        <item x="58184"/>
        <item x="49745"/>
        <item x="28733"/>
        <item x="54138"/>
        <item x="16367"/>
        <item x="26844"/>
        <item x="16208"/>
        <item x="282"/>
        <item x="67982"/>
        <item x="67858"/>
        <item x="862"/>
        <item x="39977"/>
        <item x="18293"/>
        <item x="42708"/>
        <item x="40795"/>
        <item x="50754"/>
        <item x="55607"/>
        <item x="55981"/>
        <item x="41626"/>
        <item x="3831"/>
        <item x="37005"/>
        <item x="5533"/>
        <item x="63825"/>
        <item x="37910"/>
        <item x="7870"/>
        <item x="64194"/>
        <item x="57250"/>
        <item x="50017"/>
        <item x="63263"/>
        <item x="49598"/>
        <item x="23821"/>
        <item x="35491"/>
        <item x="40704"/>
        <item x="11301"/>
        <item x="18750"/>
        <item x="12090"/>
        <item x="24729"/>
        <item x="32989"/>
        <item x="35577"/>
        <item x="69838"/>
        <item x="69827"/>
        <item x="6092"/>
        <item x="51848"/>
        <item x="38031"/>
        <item x="30838"/>
        <item x="31609"/>
        <item x="50006"/>
        <item x="72108"/>
        <item x="30461"/>
        <item x="4211"/>
        <item x="6859"/>
        <item x="66554"/>
        <item x="19033"/>
        <item x="16999"/>
        <item x="23062"/>
        <item x="43431"/>
        <item x="48681"/>
        <item x="55988"/>
        <item x="37364"/>
        <item x="8718"/>
        <item x="66790"/>
        <item x="45406"/>
        <item x="51446"/>
        <item x="64842"/>
        <item x="18591"/>
        <item x="61276"/>
        <item x="17952"/>
        <item x="30225"/>
        <item x="42507"/>
        <item x="7585"/>
        <item x="52507"/>
        <item x="56150"/>
        <item x="68494"/>
        <item x="761"/>
        <item x="48809"/>
        <item x="70307"/>
        <item x="51865"/>
        <item x="35757"/>
        <item x="21748"/>
        <item x="50814"/>
        <item x="40146"/>
        <item x="1328"/>
        <item x="53047"/>
        <item x="1841"/>
        <item x="28526"/>
        <item x="47933"/>
        <item x="31857"/>
        <item x="40676"/>
        <item x="268"/>
        <item x="31794"/>
        <item x="40233"/>
        <item x="23502"/>
        <item x="41086"/>
        <item x="68794"/>
        <item x="28390"/>
        <item x="52166"/>
        <item x="21836"/>
        <item x="16585"/>
        <item x="66438"/>
        <item x="23465"/>
        <item x="689"/>
        <item x="23314"/>
        <item x="39510"/>
        <item x="2535"/>
        <item x="57529"/>
        <item x="34619"/>
        <item x="13073"/>
        <item x="31152"/>
        <item x="3157"/>
        <item x="16805"/>
        <item x="54424"/>
        <item x="24517"/>
        <item x="48492"/>
        <item x="1765"/>
        <item x="51664"/>
        <item x="3884"/>
        <item x="47399"/>
        <item x="40220"/>
        <item x="40807"/>
        <item x="48144"/>
        <item x="35907"/>
        <item x="23192"/>
        <item x="68184"/>
        <item x="65488"/>
        <item x="1534"/>
        <item x="40204"/>
        <item x="40981"/>
        <item x="37168"/>
        <item x="22109"/>
        <item x="51354"/>
        <item x="14196"/>
        <item x="51400"/>
        <item x="20580"/>
        <item x="6870"/>
        <item x="20768"/>
        <item x="46949"/>
        <item x="57493"/>
        <item x="20273"/>
        <item x="3805"/>
        <item x="23606"/>
        <item x="39611"/>
        <item x="20165"/>
        <item x="2972"/>
        <item x="48031"/>
        <item x="40098"/>
        <item x="53280"/>
        <item x="52751"/>
        <item x="2841"/>
        <item x="54300"/>
        <item x="19919"/>
        <item x="19939"/>
        <item x="19430"/>
        <item x="52287"/>
        <item x="19696"/>
        <item x="18382"/>
        <item x="55351"/>
        <item x="60366"/>
        <item x="17611"/>
        <item x="53515"/>
        <item x="49866"/>
        <item x="56493"/>
        <item x="21564"/>
        <item x="13174"/>
        <item x="48615"/>
        <item x="14364"/>
        <item x="36411"/>
        <item x="20391"/>
        <item x="67241"/>
        <item x="16415"/>
        <item x="26665"/>
        <item x="26381"/>
        <item x="22792"/>
        <item x="10321"/>
        <item x="20663"/>
        <item x="54958"/>
        <item x="3691"/>
        <item x="15370"/>
        <item x="36166"/>
        <item x="49494"/>
        <item x="4754"/>
        <item x="65714"/>
        <item x="33120"/>
        <item x="28696"/>
        <item x="42572"/>
        <item x="44538"/>
        <item x="51735"/>
        <item x="37867"/>
        <item x="63964"/>
        <item x="26061"/>
        <item x="8170"/>
        <item x="14900"/>
        <item x="8773"/>
        <item x="50552"/>
        <item x="15359"/>
        <item x="13837"/>
        <item x="69537"/>
        <item x="64650"/>
        <item x="10584"/>
        <item x="61913"/>
        <item x="29005"/>
        <item x="29710"/>
        <item x="54501"/>
        <item x="56492"/>
        <item x="32584"/>
        <item x="48151"/>
        <item x="56869"/>
        <item x="32664"/>
        <item x="68997"/>
        <item x="18462"/>
        <item x="21642"/>
        <item x="36834"/>
        <item x="11228"/>
        <item x="33686"/>
        <item x="50994"/>
        <item x="14757"/>
        <item x="4258"/>
        <item x="19385"/>
        <item x="11330"/>
        <item x="31010"/>
        <item x="14139"/>
        <item x="2524"/>
        <item x="23477"/>
        <item x="40145"/>
        <item x="41008"/>
        <item x="68726"/>
        <item x="1838"/>
        <item x="67259"/>
        <item x="48990"/>
        <item x="62203"/>
        <item x="14154"/>
        <item x="14367"/>
        <item x="47308"/>
        <item x="22962"/>
        <item x="23017"/>
        <item x="72380"/>
        <item x="68247"/>
        <item x="48116"/>
        <item x="11749"/>
        <item x="32442"/>
        <item x="39663"/>
        <item x="72361"/>
        <item x="17299"/>
        <item x="45628"/>
        <item x="2258"/>
        <item x="20881"/>
        <item x="62"/>
        <item x="65199"/>
        <item x="60140"/>
        <item x="65813"/>
        <item x="44155"/>
        <item x="68848"/>
        <item x="20622"/>
        <item x="43222"/>
        <item x="45953"/>
        <item x="27111"/>
        <item x="34801"/>
        <item x="815"/>
        <item x="8115"/>
        <item x="23714"/>
        <item x="1664"/>
        <item x="47609"/>
        <item x="39719"/>
        <item x="36670"/>
        <item x="61176"/>
        <item x="40168"/>
        <item x="15081"/>
        <item x="17474"/>
        <item x="11189"/>
        <item x="16546"/>
        <item x="64772"/>
        <item x="64947"/>
        <item x="9283"/>
        <item x="26921"/>
        <item x="40840"/>
        <item x="53574"/>
        <item x="36552"/>
        <item x="35030"/>
        <item x="21518"/>
        <item x="11599"/>
        <item x="471"/>
        <item x="15640"/>
        <item x="44500"/>
        <item x="44512"/>
        <item x="49636"/>
        <item x="31334"/>
        <item x="16702"/>
        <item x="2148"/>
        <item x="42654"/>
        <item x="6080"/>
        <item x="18679"/>
        <item x="3042"/>
        <item x="51367"/>
        <item x="42140"/>
        <item x="53295"/>
        <item x="60346"/>
        <item x="28989"/>
        <item x="10223"/>
        <item x="45163"/>
        <item x="48345"/>
        <item x="14213"/>
        <item x="639"/>
        <item x="22286"/>
        <item x="51039"/>
        <item x="52295"/>
        <item x="60165"/>
        <item x="14156"/>
        <item x="28758"/>
        <item x="72362"/>
        <item x="4071"/>
        <item x="2802"/>
        <item x="58949"/>
        <item x="38079"/>
        <item x="43056"/>
        <item x="43146"/>
        <item x="31668"/>
        <item x="55430"/>
        <item x="4157"/>
        <item x="15437"/>
        <item x="3039"/>
        <item x="57703"/>
        <item x="56080"/>
        <item x="43663"/>
        <item x="51123"/>
        <item x="1400"/>
        <item x="10414"/>
        <item x="55111"/>
        <item x="40110"/>
        <item x="47880"/>
        <item x="66397"/>
        <item x="4554"/>
        <item x="42488"/>
        <item x="41394"/>
        <item x="63287"/>
        <item x="64266"/>
        <item x="50891"/>
        <item x="12504"/>
        <item x="58118"/>
        <item x="48167"/>
        <item x="15517"/>
        <item x="25755"/>
        <item x="37205"/>
        <item x="37759"/>
        <item x="12772"/>
        <item x="16826"/>
        <item x="46096"/>
        <item x="57239"/>
        <item x="70129"/>
        <item x="49"/>
        <item x="41672"/>
        <item x="71745"/>
        <item x="48985"/>
        <item x="30160"/>
        <item x="45031"/>
        <item x="701"/>
        <item x="24450"/>
        <item x="60927"/>
        <item x="66296"/>
        <item x="31518"/>
        <item x="21958"/>
        <item x="70178"/>
        <item x="24773"/>
        <item x="21308"/>
        <item x="18808"/>
        <item x="14462"/>
        <item x="48853"/>
        <item x="56718"/>
        <item x="37819"/>
        <item x="25372"/>
        <item x="29821"/>
        <item x="19809"/>
        <item x="57115"/>
        <item x="18985"/>
        <item x="37243"/>
        <item x="46695"/>
        <item x="63053"/>
        <item x="13576"/>
        <item x="17491"/>
        <item x="32041"/>
        <item x="13977"/>
        <item x="8884"/>
        <item x="20684"/>
        <item x="53963"/>
        <item x="65957"/>
        <item x="7880"/>
        <item x="25031"/>
        <item x="35153"/>
        <item x="52194"/>
        <item x="40490"/>
        <item x="54802"/>
        <item x="50095"/>
        <item x="51114"/>
        <item x="44999"/>
        <item x="4474"/>
        <item x="47490"/>
        <item x="63480"/>
        <item x="5985"/>
        <item x="12195"/>
        <item x="12535"/>
        <item x="65101"/>
        <item x="45530"/>
        <item x="40835"/>
        <item x="55106"/>
        <item x="4762"/>
        <item x="5269"/>
        <item x="39689"/>
        <item x="23447"/>
        <item x="54216"/>
        <item x="35771"/>
        <item x="46191"/>
        <item x="40596"/>
        <item x="55684"/>
        <item x="61440"/>
        <item x="31861"/>
        <item x="19967"/>
        <item x="57805"/>
        <item x="40089"/>
        <item x="47257"/>
        <item x="11652"/>
        <item x="66391"/>
        <item x="36940"/>
        <item x="63567"/>
        <item x="54882"/>
        <item x="18596"/>
        <item x="70397"/>
        <item x="47096"/>
        <item x="64615"/>
        <item x="20576"/>
        <item x="70559"/>
        <item x="29637"/>
        <item x="32985"/>
        <item x="44605"/>
        <item x="72293"/>
        <item x="57165"/>
        <item x="70319"/>
        <item x="67977"/>
        <item x="32747"/>
        <item x="37111"/>
        <item x="7926"/>
        <item x="57862"/>
        <item x="57435"/>
        <item x="30692"/>
        <item x="37027"/>
        <item x="14552"/>
        <item x="19312"/>
        <item x="31184"/>
        <item x="7507"/>
        <item x="26348"/>
        <item x="35392"/>
        <item x="13523"/>
        <item x="31829"/>
        <item x="54974"/>
        <item x="852"/>
        <item x="37722"/>
        <item x="1851"/>
        <item x="35997"/>
        <item x="41414"/>
        <item x="14198"/>
        <item x="51225"/>
        <item x="145"/>
        <item x="16369"/>
        <item x="18878"/>
        <item x="61425"/>
        <item x="48362"/>
        <item x="71587"/>
        <item x="50989"/>
        <item x="12719"/>
        <item x="27902"/>
        <item x="30624"/>
        <item x="40013"/>
        <item x="2299"/>
        <item x="45258"/>
        <item x="3666"/>
        <item x="15667"/>
        <item x="65702"/>
        <item x="6307"/>
        <item x="65500"/>
        <item x="47196"/>
        <item x="48073"/>
        <item x="57322"/>
        <item x="28783"/>
        <item x="27609"/>
        <item x="48322"/>
        <item x="47149"/>
        <item x="64774"/>
        <item x="8822"/>
        <item x="46719"/>
        <item x="18109"/>
        <item x="60279"/>
        <item x="64311"/>
        <item x="17647"/>
        <item x="3465"/>
        <item x="34389"/>
        <item x="31568"/>
        <item x="59244"/>
        <item x="27053"/>
        <item x="37901"/>
        <item x="66067"/>
        <item x="66018"/>
        <item x="29708"/>
        <item x="66542"/>
        <item x="42453"/>
        <item x="56625"/>
        <item x="8988"/>
        <item x="66105"/>
        <item x="28272"/>
        <item x="8570"/>
        <item x="2688"/>
        <item x="38930"/>
        <item x="39845"/>
        <item x="66831"/>
        <item x="43378"/>
        <item x="37517"/>
        <item x="28627"/>
        <item x="31404"/>
        <item x="50444"/>
        <item x="9855"/>
        <item x="38554"/>
        <item x="47805"/>
        <item x="22933"/>
        <item x="27750"/>
        <item x="62718"/>
        <item x="70006"/>
        <item x="63398"/>
        <item x="61055"/>
        <item x="18768"/>
        <item x="16177"/>
        <item x="18602"/>
        <item x="52385"/>
        <item x="21926"/>
        <item x="25855"/>
        <item x="57636"/>
        <item x="72175"/>
        <item x="10682"/>
        <item x="58805"/>
        <item x="62098"/>
        <item x="62395"/>
        <item x="24640"/>
        <item x="14389"/>
        <item x="42784"/>
        <item x="65911"/>
        <item x="20801"/>
        <item x="51161"/>
        <item x="30175"/>
        <item x="59718"/>
        <item x="31971"/>
        <item x="11004"/>
        <item x="2544"/>
        <item x="46097"/>
        <item x="4515"/>
        <item x="46522"/>
        <item x="63018"/>
        <item x="40692"/>
        <item x="5757"/>
        <item x="64677"/>
        <item x="31920"/>
        <item x="10980"/>
        <item x="2996"/>
        <item x="14628"/>
        <item x="38084"/>
        <item x="14496"/>
        <item x="46776"/>
        <item x="56083"/>
        <item x="64876"/>
        <item x="71073"/>
        <item x="19506"/>
        <item x="24440"/>
        <item x="51117"/>
        <item x="1997"/>
        <item x="20857"/>
        <item x="60809"/>
        <item x="54395"/>
        <item x="41835"/>
        <item x="25701"/>
        <item x="55774"/>
        <item x="8245"/>
        <item x="35845"/>
        <item x="41781"/>
        <item x="57581"/>
        <item x="65068"/>
        <item x="34662"/>
        <item x="36921"/>
        <item x="26832"/>
        <item x="28226"/>
        <item x="54036"/>
        <item x="50684"/>
        <item x="38931"/>
        <item x="2120"/>
        <item x="71558"/>
        <item x="11109"/>
        <item x="62062"/>
        <item x="8019"/>
        <item x="64682"/>
        <item x="48000"/>
        <item x="59557"/>
        <item x="40775"/>
        <item x="47801"/>
        <item x="40305"/>
        <item x="3257"/>
        <item x="3750"/>
        <item x="72474"/>
        <item x="19192"/>
        <item x="70196"/>
        <item x="23797"/>
        <item x="31934"/>
        <item x="72112"/>
        <item x="15975"/>
        <item x="24800"/>
        <item x="57020"/>
        <item x="40308"/>
        <item x="60971"/>
        <item x="32697"/>
        <item x="13740"/>
        <item x="56609"/>
        <item x="50103"/>
        <item x="36005"/>
        <item x="26413"/>
        <item x="65134"/>
        <item x="18666"/>
        <item x="15315"/>
        <item x="72058"/>
        <item x="60565"/>
        <item x="31134"/>
        <item x="70460"/>
        <item x="5620"/>
        <item x="24431"/>
        <item x="5148"/>
        <item x="39043"/>
        <item x="59262"/>
        <item x="67120"/>
        <item x="65862"/>
        <item x="69326"/>
        <item x="69117"/>
        <item x="47516"/>
        <item x="36702"/>
        <item x="23627"/>
        <item x="10101"/>
        <item x="47431"/>
        <item x="71902"/>
        <item x="61389"/>
        <item x="27246"/>
        <item x="48889"/>
        <item x="67944"/>
        <item x="50054"/>
        <item x="23365"/>
        <item x="37563"/>
        <item x="5323"/>
        <item x="10380"/>
        <item x="69277"/>
        <item x="63327"/>
        <item x="29265"/>
        <item x="60008"/>
        <item x="22867"/>
        <item x="44794"/>
        <item x="18038"/>
        <item x="64135"/>
        <item x="48972"/>
        <item x="22147"/>
        <item x="44755"/>
        <item x="56350"/>
        <item x="21399"/>
        <item x="15126"/>
        <item x="24160"/>
        <item x="48967"/>
        <item x="16747"/>
        <item x="20928"/>
        <item x="15564"/>
        <item x="70757"/>
        <item x="9208"/>
        <item x="13573"/>
        <item x="7895"/>
        <item x="70767"/>
        <item x="41659"/>
        <item x="42142"/>
        <item x="70185"/>
        <item x="24493"/>
        <item x="23614"/>
        <item x="42120"/>
        <item x="9422"/>
        <item x="45652"/>
        <item x="58021"/>
        <item x="15113"/>
        <item x="12039"/>
        <item x="67009"/>
        <item x="6684"/>
        <item x="42333"/>
        <item x="30675"/>
        <item x="5311"/>
        <item x="10332"/>
        <item x="8846"/>
        <item x="51330"/>
        <item x="45475"/>
        <item x="13430"/>
        <item x="35453"/>
        <item x="43761"/>
        <item x="24054"/>
        <item x="17034"/>
        <item x="38795"/>
        <item x="44293"/>
        <item x="18250"/>
        <item x="29229"/>
        <item x="46024"/>
        <item x="68729"/>
        <item x="34556"/>
        <item x="5201"/>
        <item x="36052"/>
        <item x="66252"/>
        <item x="68670"/>
        <item x="65021"/>
        <item x="2831"/>
        <item x="5971"/>
        <item x="5161"/>
        <item x="68916"/>
        <item x="17594"/>
        <item x="12077"/>
        <item x="46943"/>
        <item x="55959"/>
        <item x="7475"/>
        <item x="60369"/>
        <item x="15962"/>
        <item x="66877"/>
        <item x="61755"/>
        <item x="69233"/>
        <item x="24274"/>
        <item x="23838"/>
        <item x="68523"/>
        <item x="23668"/>
        <item x="66636"/>
        <item x="35669"/>
        <item x="11334"/>
        <item x="37264"/>
        <item x="39607"/>
        <item x="41447"/>
        <item x="19689"/>
        <item x="62197"/>
        <item x="7700"/>
        <item x="49916"/>
        <item x="68880"/>
        <item x="11582"/>
        <item x="8981"/>
        <item x="60545"/>
        <item x="39656"/>
        <item x="6365"/>
        <item x="4898"/>
        <item x="43636"/>
        <item x="21507"/>
        <item x="70364"/>
        <item x="52593"/>
        <item x="6456"/>
        <item x="7928"/>
        <item x="65951"/>
        <item x="10283"/>
        <item x="36688"/>
        <item x="6225"/>
        <item x="4746"/>
        <item x="37643"/>
        <item x="68553"/>
        <item x="42919"/>
        <item x="68641"/>
        <item x="50040"/>
        <item x="6383"/>
        <item x="6763"/>
        <item x="41718"/>
        <item x="46092"/>
        <item x="12394"/>
        <item x="41836"/>
        <item x="28326"/>
        <item x="47594"/>
        <item x="38786"/>
        <item x="70060"/>
        <item x="23111"/>
        <item x="54733"/>
        <item x="12907"/>
        <item x="28730"/>
        <item x="23049"/>
        <item x="26693"/>
        <item x="66958"/>
        <item x="43298"/>
        <item x="49786"/>
        <item x="22916"/>
        <item x="66927"/>
        <item x="45226"/>
        <item x="36952"/>
        <item x="31401"/>
        <item x="17981"/>
        <item x="64913"/>
        <item x="63689"/>
        <item x="25304"/>
        <item x="65740"/>
        <item x="65967"/>
        <item x="30535"/>
        <item x="4351"/>
        <item x="64459"/>
        <item x="5041"/>
        <item x="48516"/>
        <item x="30263"/>
        <item x="1766"/>
        <item x="29996"/>
        <item x="58303"/>
        <item x="67428"/>
        <item x="7047"/>
        <item x="43564"/>
        <item x="22341"/>
        <item x="68722"/>
        <item x="61902"/>
        <item x="31551"/>
        <item x="48621"/>
        <item x="48268"/>
        <item x="66149"/>
        <item x="8197"/>
        <item x="26555"/>
        <item x="54904"/>
        <item x="44452"/>
        <item x="46139"/>
        <item x="67738"/>
        <item x="30126"/>
        <item x="4775"/>
        <item x="2777"/>
        <item x="68987"/>
        <item x="21513"/>
        <item x="68727"/>
        <item x="37103"/>
        <item x="21704"/>
        <item x="45185"/>
        <item x="48289"/>
        <item x="8496"/>
        <item x="67206"/>
        <item x="29563"/>
        <item x="1773"/>
        <item x="70327"/>
        <item x="38867"/>
        <item x="67983"/>
        <item x="31146"/>
        <item x="49213"/>
        <item x="25392"/>
        <item x="72593"/>
        <item x="68962"/>
        <item x="29422"/>
        <item x="10097"/>
        <item x="50403"/>
        <item x="58995"/>
        <item x="16506"/>
        <item x="68584"/>
        <item x="14266"/>
        <item x="59762"/>
        <item x="15329"/>
        <item x="37951"/>
        <item x="70586"/>
        <item x="29535"/>
        <item x="8523"/>
        <item x="30204"/>
        <item x="62626"/>
        <item x="71256"/>
        <item x="67628"/>
        <item x="9016"/>
        <item x="67397"/>
        <item x="24918"/>
        <item x="56587"/>
        <item x="66023"/>
        <item x="31083"/>
        <item x="62064"/>
        <item x="7643"/>
        <item x="4578"/>
        <item x="24697"/>
        <item x="57557"/>
        <item x="39001"/>
        <item x="47121"/>
        <item x="4155"/>
        <item x="63265"/>
        <item x="31889"/>
        <item x="18645"/>
        <item x="18162"/>
        <item x="37724"/>
        <item x="6988"/>
        <item x="68739"/>
        <item x="22124"/>
        <item x="31353"/>
        <item x="9649"/>
        <item x="4171"/>
        <item x="22757"/>
        <item x="24768"/>
        <item x="51145"/>
        <item x="67828"/>
        <item x="23128"/>
        <item x="69044"/>
        <item x="67772"/>
        <item x="45647"/>
        <item x="41006"/>
        <item x="45980"/>
        <item x="48006"/>
        <item x="68837"/>
        <item x="68904"/>
        <item x="68873"/>
        <item x="12809"/>
        <item x="43994"/>
        <item x="1711"/>
        <item x="7397"/>
        <item x="69347"/>
        <item x="70673"/>
        <item x="11092"/>
        <item x="29917"/>
        <item x="61665"/>
        <item x="4691"/>
        <item x="58378"/>
        <item x="46355"/>
        <item x="8837"/>
        <item x="37593"/>
        <item x="6110"/>
        <item x="46190"/>
        <item x="10450"/>
        <item x="54839"/>
        <item x="49578"/>
        <item x="31170"/>
        <item x="53289"/>
        <item x="51224"/>
        <item x="15412"/>
        <item x="21301"/>
        <item x="42364"/>
        <item x="53562"/>
        <item x="19928"/>
        <item x="47154"/>
        <item x="23498"/>
        <item x="23868"/>
        <item x="32035"/>
        <item x="29328"/>
        <item x="13345"/>
        <item x="21733"/>
        <item x="33494"/>
        <item x="33154"/>
        <item x="55943"/>
        <item x="14981"/>
        <item x="60291"/>
        <item x="20146"/>
        <item x="15330"/>
        <item x="22356"/>
        <item x="7763"/>
        <item x="23599"/>
        <item x="34423"/>
        <item x="8042"/>
        <item x="45801"/>
        <item x="66834"/>
        <item x="67284"/>
        <item x="49606"/>
        <item x="30403"/>
        <item x="22145"/>
        <item x="23354"/>
        <item x="21358"/>
        <item x="69049"/>
        <item x="37537"/>
        <item x="10564"/>
        <item x="20305"/>
        <item x="23674"/>
        <item x="2791"/>
        <item x="4250"/>
        <item x="10624"/>
        <item x="61868"/>
        <item x="4304"/>
        <item x="45878"/>
        <item x="29248"/>
        <item x="67243"/>
        <item x="69771"/>
        <item x="44874"/>
        <item x="28425"/>
        <item x="8532"/>
        <item x="40320"/>
        <item x="44850"/>
        <item x="32831"/>
        <item x="39814"/>
        <item x="22090"/>
        <item x="39879"/>
        <item x="40732"/>
        <item x="37559"/>
        <item x="42128"/>
        <item x="39425"/>
        <item x="39687"/>
        <item x="7654"/>
        <item x="63328"/>
        <item x="1381"/>
        <item x="1331"/>
        <item x="62839"/>
        <item x="63012"/>
        <item x="6937"/>
        <item x="7749"/>
        <item x="53630"/>
        <item x="44328"/>
        <item x="18024"/>
        <item x="72348"/>
        <item x="56643"/>
        <item x="40553"/>
        <item x="25219"/>
        <item x="14980"/>
        <item x="4529"/>
        <item x="29049"/>
        <item x="2137"/>
        <item x="35609"/>
        <item x="62087"/>
        <item x="7349"/>
        <item x="19324"/>
        <item x="18689"/>
        <item x="36195"/>
        <item x="39701"/>
        <item x="57579"/>
        <item x="44884"/>
        <item x="40232"/>
        <item x="8017"/>
        <item x="51365"/>
        <item x="67599"/>
        <item x="23390"/>
        <item x="43030"/>
        <item x="53941"/>
        <item x="5364"/>
        <item x="60728"/>
        <item x="16530"/>
        <item x="58886"/>
        <item x="70106"/>
        <item x="30347"/>
        <item x="39431"/>
        <item x="30032"/>
        <item x="53662"/>
        <item x="13981"/>
        <item x="43140"/>
        <item x="47145"/>
        <item x="41547"/>
        <item x="64372"/>
        <item x="1721"/>
        <item x="56016"/>
        <item x="9609"/>
        <item x="63058"/>
        <item x="49629"/>
        <item x="55776"/>
        <item x="52346"/>
        <item x="10179"/>
        <item x="12153"/>
        <item x="70958"/>
        <item x="38737"/>
        <item x="41533"/>
        <item x="56793"/>
        <item x="42928"/>
        <item x="30299"/>
        <item x="67870"/>
        <item x="33363"/>
        <item x="58990"/>
        <item x="36268"/>
        <item x="16066"/>
        <item x="58414"/>
        <item x="47938"/>
        <item x="22166"/>
        <item x="20387"/>
        <item x="37667"/>
        <item x="39850"/>
        <item x="57841"/>
        <item x="43765"/>
        <item x="51100"/>
        <item x="18644"/>
        <item x="16806"/>
        <item x="55241"/>
        <item x="58834"/>
        <item x="51249"/>
        <item x="42631"/>
        <item x="24272"/>
        <item x="2912"/>
        <item x="15543"/>
        <item x="36179"/>
        <item x="18494"/>
        <item x="39631"/>
        <item x="59788"/>
        <item x="8471"/>
        <item x="55539"/>
        <item x="16459"/>
        <item x="63590"/>
        <item x="8255"/>
        <item x="55171"/>
        <item x="58096"/>
        <item x="20459"/>
        <item x="70837"/>
        <item x="19251"/>
        <item x="38005"/>
        <item x="34759"/>
        <item x="1574"/>
        <item x="26041"/>
        <item x="23710"/>
        <item x="37074"/>
        <item x="40822"/>
        <item x="5316"/>
        <item x="71003"/>
        <item x="1542"/>
        <item x="52512"/>
        <item x="40119"/>
        <item x="26753"/>
        <item x="49437"/>
        <item x="7476"/>
        <item x="47975"/>
        <item x="40516"/>
        <item x="55096"/>
        <item x="23444"/>
        <item x="53911"/>
        <item x="61515"/>
        <item x="36174"/>
        <item x="7241"/>
        <item x="18039"/>
        <item x="57802"/>
        <item x="48622"/>
        <item x="12399"/>
        <item x="42622"/>
        <item x="10088"/>
        <item x="26328"/>
        <item x="27847"/>
        <item x="12988"/>
        <item x="22875"/>
        <item x="7521"/>
        <item x="46120"/>
        <item x="57004"/>
        <item x="51740"/>
        <item x="48125"/>
        <item x="51861"/>
        <item x="58004"/>
        <item x="58564"/>
        <item x="29749"/>
        <item x="55112"/>
        <item x="3868"/>
        <item x="36218"/>
        <item x="562"/>
        <item x="20615"/>
        <item x="9978"/>
        <item x="14578"/>
        <item x="23096"/>
        <item x="32645"/>
        <item x="58299"/>
        <item x="39793"/>
        <item x="44374"/>
        <item x="51147"/>
        <item x="3919"/>
        <item x="50945"/>
        <item x="32473"/>
        <item x="15043"/>
        <item x="41511"/>
        <item x="17813"/>
        <item x="61485"/>
        <item x="53200"/>
        <item x="63284"/>
        <item x="25878"/>
        <item x="40307"/>
        <item x="8845"/>
        <item x="63493"/>
        <item x="38666"/>
        <item x="32082"/>
        <item x="55470"/>
        <item x="30982"/>
        <item x="780"/>
        <item x="44979"/>
        <item x="29911"/>
        <item x="17632"/>
        <item x="50900"/>
        <item x="3101"/>
        <item x="3082"/>
        <item x="53055"/>
        <item x="49500"/>
        <item x="49071"/>
        <item x="51916"/>
        <item x="10395"/>
        <item x="58022"/>
        <item x="53769"/>
        <item x="45784"/>
        <item x="32113"/>
        <item x="21997"/>
        <item x="9217"/>
        <item x="70313"/>
        <item x="9770"/>
        <item x="9296"/>
        <item x="52134"/>
        <item x="58185"/>
        <item x="20402"/>
        <item x="36922"/>
        <item x="29371"/>
        <item x="32524"/>
        <item x="17935"/>
        <item x="16588"/>
        <item x="40912"/>
        <item x="39615"/>
        <item x="17814"/>
        <item x="49889"/>
        <item x="5226"/>
        <item x="60081"/>
        <item x="12864"/>
        <item x="25468"/>
        <item x="57908"/>
        <item x="15212"/>
        <item x="15945"/>
        <item x="25158"/>
        <item x="46628"/>
        <item x="67851"/>
        <item x="28203"/>
        <item x="57505"/>
        <item x="3954"/>
        <item x="22448"/>
        <item x="18843"/>
        <item x="47364"/>
        <item x="47019"/>
        <item x="48894"/>
        <item x="58190"/>
        <item x="24197"/>
        <item x="18314"/>
        <item x="65865"/>
        <item x="49661"/>
        <item x="1037"/>
        <item x="51443"/>
        <item x="17346"/>
        <item x="24558"/>
        <item x="56804"/>
        <item x="47144"/>
        <item x="53599"/>
        <item x="15594"/>
        <item x="60307"/>
        <item x="57603"/>
        <item x="61031"/>
        <item x="4862"/>
        <item x="14573"/>
        <item x="53497"/>
        <item x="3692"/>
        <item x="3583"/>
        <item x="54753"/>
        <item x="60541"/>
        <item x="57470"/>
        <item x="936"/>
        <item x="39009"/>
        <item x="59222"/>
        <item x="10079"/>
        <item x="4721"/>
        <item x="22320"/>
        <item x="64697"/>
        <item x="1185"/>
        <item x="4793"/>
        <item x="5120"/>
        <item x="34738"/>
        <item x="46323"/>
        <item x="7219"/>
        <item x="44359"/>
        <item x="21469"/>
        <item x="5949"/>
        <item x="52656"/>
        <item x="62481"/>
        <item x="49836"/>
        <item x="52520"/>
        <item x="39680"/>
        <item x="67622"/>
        <item x="41856"/>
        <item x="37875"/>
        <item x="36893"/>
        <item x="38564"/>
        <item x="14570"/>
        <item x="39731"/>
        <item x="16114"/>
        <item x="24263"/>
        <item x="28211"/>
        <item x="45394"/>
        <item x="48207"/>
        <item x="44298"/>
        <item x="14596"/>
        <item x="70094"/>
        <item x="18792"/>
        <item x="12427"/>
        <item x="33697"/>
        <item x="65449"/>
        <item x="50869"/>
        <item x="53302"/>
        <item x="39140"/>
        <item x="63072"/>
        <item x="32744"/>
        <item x="72602"/>
        <item x="54056"/>
        <item x="69274"/>
        <item x="56717"/>
        <item x="48552"/>
        <item x="60190"/>
        <item x="57691"/>
        <item x="57784"/>
        <item x="3528"/>
        <item x="60765"/>
        <item x="67795"/>
        <item x="15037"/>
        <item x="58912"/>
        <item x="15156"/>
        <item x="40527"/>
        <item x="58013"/>
        <item x="3755"/>
        <item x="38328"/>
        <item x="28421"/>
        <item x="27841"/>
        <item x="67722"/>
        <item x="20285"/>
        <item x="62455"/>
        <item x="1554"/>
        <item x="44583"/>
        <item x="53414"/>
        <item x="42257"/>
        <item x="15804"/>
        <item x="26410"/>
        <item x="24679"/>
        <item x="1589"/>
        <item x="64380"/>
        <item x="70443"/>
        <item x="40387"/>
        <item x="16070"/>
        <item x="67570"/>
        <item x="48090"/>
        <item x="46237"/>
        <item x="22716"/>
        <item x="25623"/>
        <item x="47916"/>
        <item x="48721"/>
        <item x="21849"/>
        <item x="42534"/>
        <item x="9559"/>
        <item x="52841"/>
        <item x="49580"/>
        <item x="44488"/>
        <item x="35731"/>
        <item x="31872"/>
        <item x="19371"/>
        <item x="20202"/>
        <item x="35724"/>
        <item x="58057"/>
        <item x="55650"/>
        <item x="52245"/>
        <item x="55744"/>
        <item x="57935"/>
        <item x="31719"/>
        <item x="57118"/>
        <item x="20405"/>
        <item x="20512"/>
        <item x="20079"/>
        <item x="41015"/>
        <item x="32341"/>
        <item x="20652"/>
        <item x="17579"/>
        <item x="2439"/>
        <item x="27518"/>
        <item x="18130"/>
        <item x="58194"/>
        <item x="31703"/>
        <item x="64780"/>
        <item x="34610"/>
        <item x="18934"/>
        <item x="17006"/>
        <item x="64086"/>
        <item x="8995"/>
        <item x="43273"/>
        <item x="28664"/>
        <item x="52033"/>
        <item x="27145"/>
        <item x="62845"/>
        <item x="26483"/>
        <item x="45157"/>
        <item x="15747"/>
        <item x="69653"/>
        <item x="27164"/>
        <item x="62447"/>
        <item x="28172"/>
        <item x="2620"/>
        <item x="25492"/>
        <item x="59717"/>
        <item x="63057"/>
        <item x="967"/>
        <item x="28348"/>
        <item x="70445"/>
        <item x="63400"/>
        <item x="59969"/>
        <item x="61779"/>
        <item x="29867"/>
        <item x="33125"/>
        <item x="56635"/>
        <item x="3400"/>
        <item x="37366"/>
        <item x="24816"/>
        <item x="62707"/>
        <item x="57278"/>
        <item x="47305"/>
        <item x="23176"/>
        <item x="23002"/>
        <item x="41175"/>
        <item x="14304"/>
        <item x="37240"/>
        <item x="63120"/>
        <item x="26869"/>
        <item x="63132"/>
        <item x="24810"/>
        <item x="72122"/>
        <item x="66672"/>
        <item x="48983"/>
        <item x="53382"/>
        <item x="20838"/>
        <item x="43101"/>
        <item x="45914"/>
        <item x="8363"/>
        <item x="62013"/>
        <item x="36810"/>
        <item x="6091"/>
        <item x="61817"/>
        <item x="28022"/>
        <item x="28559"/>
        <item x="48749"/>
        <item x="13610"/>
        <item x="63376"/>
        <item x="57853"/>
        <item x="69497"/>
        <item x="31512"/>
        <item x="1829"/>
        <item x="46293"/>
        <item x="62316"/>
        <item x="71334"/>
        <item x="14996"/>
        <item x="66859"/>
        <item x="18764"/>
        <item x="18511"/>
        <item x="9972"/>
        <item x="9968"/>
        <item x="15465"/>
        <item x="65941"/>
        <item x="25548"/>
        <item x="19019"/>
        <item x="25320"/>
        <item x="64019"/>
        <item x="45576"/>
        <item x="39060"/>
        <item x="71827"/>
        <item x="2715"/>
        <item x="5290"/>
        <item x="62812"/>
        <item x="26011"/>
        <item x="58133"/>
        <item x="24579"/>
        <item x="39159"/>
        <item x="65442"/>
        <item x="63068"/>
        <item x="38001"/>
        <item x="6455"/>
        <item x="47371"/>
        <item x="65117"/>
        <item x="26083"/>
        <item x="12789"/>
        <item x="39336"/>
        <item x="38301"/>
        <item x="65377"/>
        <item x="63598"/>
        <item x="45823"/>
        <item x="63484"/>
        <item x="32811"/>
        <item x="18755"/>
        <item x="24052"/>
        <item x="22307"/>
        <item x="25457"/>
        <item x="32937"/>
        <item x="37042"/>
        <item x="67689"/>
        <item x="1659"/>
        <item x="3192"/>
        <item x="14375"/>
        <item x="6469"/>
        <item x="6778"/>
        <item x="27720"/>
        <item x="71350"/>
        <item x="17607"/>
        <item x="57827"/>
        <item x="23402"/>
        <item x="11265"/>
        <item x="4610"/>
        <item x="66994"/>
        <item x="7391"/>
        <item x="8610"/>
        <item x="29622"/>
        <item x="37516"/>
        <item x="30772"/>
        <item x="72249"/>
        <item x="22005"/>
        <item x="24288"/>
        <item x="62663"/>
        <item x="63971"/>
        <item x="41302"/>
        <item x="67710"/>
        <item x="40304"/>
        <item x="61178"/>
        <item x="48856"/>
        <item x="3668"/>
        <item x="26644"/>
        <item x="38069"/>
        <item x="18779"/>
        <item x="54471"/>
        <item x="57029"/>
        <item x="47888"/>
        <item x="8647"/>
        <item x="25235"/>
        <item x="28527"/>
        <item x="10366"/>
        <item x="50736"/>
        <item x="62470"/>
        <item x="8208"/>
        <item x="45556"/>
        <item x="63763"/>
        <item x="47035"/>
        <item x="33655"/>
        <item x="55287"/>
        <item x="53586"/>
        <item x="6320"/>
        <item x="48704"/>
        <item x="9977"/>
        <item x="66691"/>
        <item x="56825"/>
        <item x="58504"/>
        <item x="35060"/>
        <item x="57646"/>
        <item x="23663"/>
        <item x="60331"/>
        <item x="63135"/>
        <item x="10711"/>
        <item x="61898"/>
        <item x="45501"/>
        <item x="59077"/>
        <item x="41719"/>
        <item x="15400"/>
        <item x="12615"/>
        <item x="66848"/>
        <item x="16026"/>
        <item x="56376"/>
        <item x="26725"/>
        <item x="59338"/>
        <item x="38693"/>
        <item x="52603"/>
        <item x="8107"/>
        <item x="66999"/>
        <item x="6599"/>
        <item x="45568"/>
        <item x="18094"/>
        <item x="66555"/>
        <item x="23707"/>
        <item x="62490"/>
        <item x="62183"/>
        <item x="32451"/>
        <item x="57444"/>
        <item x="45949"/>
        <item x="55869"/>
        <item x="44246"/>
        <item x="27136"/>
        <item x="64657"/>
        <item x="37049"/>
        <item x="18401"/>
        <item x="6640"/>
        <item x="28583"/>
        <item x="17641"/>
        <item x="54212"/>
        <item x="7017"/>
        <item x="24659"/>
        <item x="25138"/>
        <item x="18141"/>
        <item x="9055"/>
        <item x="30554"/>
        <item x="38153"/>
        <item x="61715"/>
        <item x="45332"/>
        <item x="38200"/>
        <item x="42075"/>
        <item x="15815"/>
        <item x="27502"/>
        <item x="57787"/>
        <item x="51882"/>
        <item x="22423"/>
        <item x="1990"/>
        <item x="45440"/>
        <item x="15335"/>
        <item x="22528"/>
        <item x="22290"/>
        <item x="14027"/>
        <item x="21286"/>
        <item x="50344"/>
        <item x="2217"/>
        <item x="27674"/>
        <item x="22111"/>
        <item x="56582"/>
        <item x="17694"/>
        <item x="8376"/>
        <item x="5307"/>
        <item x="16197"/>
        <item x="27207"/>
        <item x="38660"/>
        <item x="57237"/>
        <item x="37387"/>
        <item x="16722"/>
        <item x="7581"/>
        <item x="19070"/>
        <item x="41248"/>
        <item x="26046"/>
        <item x="25010"/>
        <item x="62911"/>
        <item x="25478"/>
        <item x="5492"/>
        <item x="66588"/>
        <item x="5638"/>
        <item x="7575"/>
        <item x="23265"/>
        <item x="68211"/>
        <item x="24832"/>
        <item x="71763"/>
        <item x="8145"/>
        <item x="26510"/>
        <item x="62602"/>
        <item x="43834"/>
        <item x="25425"/>
        <item x="38840"/>
        <item x="36736"/>
        <item x="5905"/>
        <item x="8420"/>
        <item x="18192"/>
        <item x="28718"/>
        <item x="26933"/>
        <item x="26558"/>
        <item x="27887"/>
        <item x="26031"/>
        <item x="27960"/>
        <item x="4760"/>
        <item x="2408"/>
        <item x="26975"/>
        <item x="42642"/>
        <item x="22736"/>
        <item x="38581"/>
        <item x="9033"/>
        <item x="39361"/>
        <item x="56818"/>
        <item x="51591"/>
        <item x="45858"/>
        <item x="60024"/>
        <item x="7606"/>
        <item x="29735"/>
        <item x="53792"/>
        <item x="49793"/>
        <item x="38267"/>
        <item x="58035"/>
        <item x="13471"/>
        <item x="35727"/>
        <item x="72456"/>
        <item x="9103"/>
        <item x="67415"/>
        <item x="32005"/>
        <item x="33279"/>
        <item x="29942"/>
        <item x="9466"/>
        <item x="55898"/>
        <item x="4676"/>
        <item x="53828"/>
        <item x="21773"/>
        <item x="14393"/>
        <item x="58316"/>
        <item x="49962"/>
        <item x="10145"/>
        <item x="31100"/>
        <item x="49717"/>
        <item x="56921"/>
        <item x="43941"/>
        <item x="31859"/>
        <item x="36097"/>
        <item x="58210"/>
        <item x="22362"/>
        <item x="33970"/>
        <item x="26769"/>
        <item x="17024"/>
        <item x="66416"/>
        <item x="43996"/>
        <item x="55808"/>
        <item x="50504"/>
        <item x="12147"/>
        <item x="22921"/>
        <item x="58058"/>
        <item x="16649"/>
        <item x="49923"/>
        <item x="63699"/>
        <item x="27195"/>
        <item x="54612"/>
        <item x="33200"/>
        <item x="57740"/>
        <item x="53770"/>
        <item x="46325"/>
        <item x="42554"/>
        <item x="2739"/>
        <item x="51179"/>
        <item x="23644"/>
        <item x="41148"/>
        <item x="16698"/>
        <item x="56784"/>
        <item x="51889"/>
        <item x="18539"/>
        <item x="31788"/>
        <item x="3556"/>
        <item x="16068"/>
        <item x="18286"/>
        <item x="22586"/>
        <item x="8904"/>
        <item x="28193"/>
        <item x="43931"/>
        <item x="40829"/>
        <item x="19933"/>
        <item x="12694"/>
        <item x="49322"/>
        <item x="65025"/>
        <item x="15808"/>
        <item x="51090"/>
        <item x="25635"/>
        <item x="9065"/>
        <item x="45767"/>
        <item x="26883"/>
        <item x="42807"/>
        <item x="63574"/>
        <item x="19062"/>
        <item x="28927"/>
        <item x="53688"/>
        <item x="37841"/>
        <item x="1615"/>
        <item x="27564"/>
        <item x="25960"/>
        <item x="21009"/>
        <item x="26741"/>
        <item x="12119"/>
        <item x="23831"/>
        <item x="44595"/>
        <item x="70509"/>
        <item x="25895"/>
        <item x="25777"/>
        <item x="51250"/>
        <item x="64737"/>
        <item x="50128"/>
        <item x="70888"/>
        <item x="26906"/>
        <item x="71108"/>
        <item x="35733"/>
        <item x="25424"/>
        <item x="42581"/>
        <item x="35033"/>
        <item x="36942"/>
        <item x="8485"/>
        <item x="28289"/>
        <item x="26109"/>
        <item x="8124"/>
        <item x="17845"/>
        <item x="33471"/>
        <item x="26270"/>
        <item x="60822"/>
        <item x="62869"/>
        <item x="54332"/>
        <item x="4956"/>
        <item x="26124"/>
        <item x="69260"/>
        <item x="12684"/>
        <item x="31188"/>
        <item x="70350"/>
        <item x="25935"/>
        <item x="63761"/>
        <item x="2086"/>
        <item x="17962"/>
        <item x="31665"/>
        <item x="41740"/>
        <item x="62940"/>
        <item x="48009"/>
        <item x="70966"/>
        <item x="61441"/>
        <item x="64041"/>
        <item x="24419"/>
        <item x="6876"/>
        <item x="30244"/>
        <item x="18940"/>
        <item x="13216"/>
        <item x="32588"/>
        <item x="2419"/>
        <item x="44098"/>
        <item x="72377"/>
        <item x="11672"/>
        <item x="36396"/>
        <item x="40269"/>
        <item x="17943"/>
        <item x="2908"/>
        <item x="4384"/>
        <item x="18178"/>
        <item x="21352"/>
        <item x="12080"/>
        <item x="28182"/>
        <item x="61200"/>
        <item x="2738"/>
        <item x="44008"/>
        <item x="16712"/>
        <item x="887"/>
        <item x="65008"/>
        <item x="14684"/>
        <item x="31450"/>
        <item x="29399"/>
        <item x="39065"/>
        <item x="20350"/>
        <item x="20764"/>
        <item x="18137"/>
        <item x="39019"/>
        <item x="21690"/>
        <item x="54026"/>
        <item x="71345"/>
        <item x="32628"/>
        <item x="55089"/>
        <item x="70532"/>
        <item x="54623"/>
        <item x="1419"/>
        <item x="22746"/>
        <item x="38570"/>
        <item x="51739"/>
        <item x="51487"/>
        <item x="1779"/>
        <item x="38799"/>
        <item x="42979"/>
        <item x="15659"/>
        <item x="26166"/>
        <item x="59058"/>
        <item x="69615"/>
        <item x="58014"/>
        <item x="17745"/>
        <item x="19163"/>
        <item x="39714"/>
        <item x="70269"/>
        <item x="3552"/>
        <item x="9893"/>
        <item x="5208"/>
        <item x="68238"/>
        <item x="44181"/>
        <item x="53258"/>
        <item x="13691"/>
        <item x="3071"/>
        <item x="37303"/>
        <item x="59231"/>
        <item x="59102"/>
        <item x="26416"/>
        <item x="22149"/>
        <item x="46581"/>
        <item x="52236"/>
        <item x="65768"/>
        <item x="54450"/>
        <item x="54536"/>
        <item x="59182"/>
        <item x="68634"/>
        <item x="15991"/>
        <item x="72529"/>
        <item x="23271"/>
        <item x="58735"/>
        <item x="52442"/>
        <item x="19920"/>
        <item x="7124"/>
        <item x="61098"/>
        <item x="51353"/>
        <item x="72151"/>
        <item x="23028"/>
        <item x="52873"/>
        <item x="30115"/>
        <item x="66228"/>
        <item x="58716"/>
        <item x="46111"/>
        <item x="11843"/>
        <item x="67956"/>
        <item x="13047"/>
        <item x="55560"/>
        <item x="602"/>
        <item x="41079"/>
        <item x="69799"/>
        <item x="46864"/>
        <item x="30829"/>
        <item x="22257"/>
        <item x="8497"/>
        <item x="68708"/>
        <item x="62921"/>
        <item x="25856"/>
        <item x="67833"/>
        <item x="27883"/>
        <item x="59328"/>
        <item x="41230"/>
        <item x="54039"/>
        <item x="2927"/>
        <item x="58068"/>
        <item x="72044"/>
        <item x="52012"/>
        <item x="19721"/>
        <item x="51319"/>
        <item x="18813"/>
        <item x="67737"/>
        <item x="70764"/>
        <item x="42465"/>
        <item x="64279"/>
        <item x="35463"/>
        <item x="45146"/>
        <item x="69312"/>
        <item x="38372"/>
        <item x="64295"/>
        <item x="49218"/>
        <item x="18790"/>
        <item x="44410"/>
        <item x="49427"/>
        <item x="49530"/>
        <item x="1059"/>
        <item x="48471"/>
        <item x="41603"/>
        <item x="6656"/>
        <item x="15041"/>
        <item x="15654"/>
        <item x="65990"/>
        <item x="3669"/>
        <item x="2849"/>
        <item x="1203"/>
        <item x="58697"/>
        <item x="54344"/>
        <item x="27990"/>
        <item x="61517"/>
        <item x="32090"/>
        <item x="46763"/>
        <item x="51273"/>
        <item x="18595"/>
        <item x="60365"/>
        <item x="53696"/>
        <item x="72565"/>
        <item x="54007"/>
        <item x="868"/>
        <item x="2195"/>
        <item x="62330"/>
        <item x="52617"/>
        <item x="10679"/>
        <item x="59512"/>
        <item x="8080"/>
        <item x="42899"/>
        <item x="18600"/>
        <item x="13014"/>
        <item x="47774"/>
        <item x="46724"/>
        <item x="48082"/>
        <item x="8912"/>
        <item x="15617"/>
        <item x="64962"/>
        <item x="64751"/>
        <item x="5073"/>
        <item x="12097"/>
        <item x="16472"/>
        <item x="22817"/>
        <item x="69572"/>
        <item x="3437"/>
        <item x="11059"/>
        <item x="5252"/>
        <item x="1507"/>
        <item x="18071"/>
        <item x="16421"/>
        <item x="15011"/>
        <item x="20718"/>
        <item x="53458"/>
        <item x="17993"/>
        <item x="37101"/>
        <item x="43468"/>
        <item x="47320"/>
        <item x="70073"/>
        <item x="23535"/>
        <item x="54668"/>
        <item x="63627"/>
        <item x="48020"/>
        <item x="50734"/>
        <item x="41814"/>
        <item x="37730"/>
        <item x="55777"/>
        <item x="42422"/>
        <item x="41249"/>
        <item x="20637"/>
        <item x="50922"/>
        <item x="10281"/>
        <item x="65410"/>
        <item x="17729"/>
        <item x="5784"/>
        <item x="4440"/>
        <item x="8633"/>
        <item x="8045"/>
        <item x="3525"/>
        <item x="31123"/>
        <item x="8311"/>
        <item x="6423"/>
        <item x="62716"/>
        <item x="68323"/>
        <item x="30907"/>
        <item x="63864"/>
        <item x="66549"/>
        <item x="70292"/>
        <item x="26068"/>
        <item x="5216"/>
        <item x="47412"/>
        <item x="23953"/>
        <item x="45686"/>
        <item x="52035"/>
        <item x="62122"/>
        <item x="5088"/>
        <item x="18064"/>
        <item x="59824"/>
        <item x="39251"/>
        <item x="25702"/>
        <item x="5819"/>
        <item x="66177"/>
        <item x="12920"/>
        <item x="41502"/>
        <item x="5649"/>
        <item x="50729"/>
        <item x="34042"/>
        <item x="25621"/>
        <item x="43068"/>
        <item x="21449"/>
        <item x="29734"/>
        <item x="32373"/>
        <item x="50243"/>
        <item x="64619"/>
        <item x="50405"/>
        <item x="67801"/>
        <item x="45013"/>
        <item x="38270"/>
        <item x="4275"/>
        <item x="45316"/>
        <item x="60402"/>
        <item x="70220"/>
        <item x="63622"/>
        <item x="29767"/>
        <item x="40047"/>
        <item x="29617"/>
        <item x="4844"/>
        <item x="16223"/>
        <item x="36886"/>
        <item x="15483"/>
        <item x="49324"/>
        <item x="44619"/>
        <item x="44016"/>
        <item x="31949"/>
        <item x="69551"/>
        <item x="20986"/>
        <item x="24483"/>
        <item x="59067"/>
        <item x="11423"/>
        <item x="29565"/>
        <item x="52395"/>
        <item x="69973"/>
        <item x="52105"/>
        <item x="14365"/>
        <item x="22016"/>
        <item x="28812"/>
        <item x="31844"/>
        <item x="44135"/>
        <item x="50549"/>
        <item x="24066"/>
        <item x="5977"/>
        <item x="12103"/>
        <item x="25330"/>
        <item x="6607"/>
        <item x="30680"/>
        <item x="27137"/>
        <item x="69759"/>
        <item x="58769"/>
        <item x="41476"/>
        <item x="24302"/>
        <item x="23740"/>
        <item x="17249"/>
        <item x="70373"/>
        <item x="28202"/>
        <item x="43170"/>
        <item x="29368"/>
        <item x="64660"/>
        <item x="28008"/>
        <item x="12854"/>
        <item x="28775"/>
        <item x="45738"/>
        <item x="15294"/>
        <item x="28091"/>
        <item x="9909"/>
        <item x="20753"/>
        <item x="27117"/>
        <item x="10316"/>
        <item x="54108"/>
        <item x="15104"/>
        <item x="8691"/>
        <item x="43071"/>
        <item x="37136"/>
        <item x="41522"/>
        <item x="5863"/>
        <item x="31437"/>
        <item x="67355"/>
        <item x="70147"/>
        <item x="24945"/>
        <item x="37377"/>
        <item x="6189"/>
        <item x="43639"/>
        <item x="61036"/>
        <item x="68611"/>
        <item x="63438"/>
        <item x="42970"/>
        <item x="31440"/>
        <item x="45791"/>
        <item x="49165"/>
        <item x="22845"/>
        <item x="16535"/>
        <item x="12311"/>
        <item x="4443"/>
        <item x="8397"/>
        <item x="53649"/>
        <item x="30389"/>
        <item x="37637"/>
        <item x="30217"/>
        <item x="37674"/>
        <item x="40151"/>
        <item x="63172"/>
        <item x="61897"/>
        <item x="13486"/>
        <item x="66634"/>
        <item x="41786"/>
        <item x="68482"/>
        <item x="64519"/>
        <item x="12498"/>
        <item x="64265"/>
        <item x="6915"/>
        <item x="55836"/>
        <item x="5188"/>
        <item x="33608"/>
        <item x="55968"/>
        <item x="11888"/>
        <item x="13346"/>
        <item x="51688"/>
        <item x="63456"/>
        <item x="12297"/>
        <item x="49960"/>
        <item x="52218"/>
        <item x="39353"/>
        <item x="67892"/>
        <item x="7039"/>
        <item x="48746"/>
        <item x="1106"/>
        <item x="10842"/>
        <item x="64907"/>
        <item x="68829"/>
        <item x="22344"/>
        <item x="60160"/>
        <item x="8388"/>
        <item x="29872"/>
        <item x="36727"/>
        <item x="24378"/>
        <item x="22422"/>
        <item x="17897"/>
        <item x="58050"/>
        <item x="4466"/>
        <item x="66962"/>
        <item x="9166"/>
        <item x="65541"/>
        <item x="12587"/>
        <item x="29391"/>
        <item x="18460"/>
        <item x="45598"/>
        <item x="29158"/>
        <item x="47326"/>
        <item x="3303"/>
        <item x="9362"/>
        <item x="42565"/>
        <item x="42842"/>
        <item x="4488"/>
        <item x="27325"/>
        <item x="11762"/>
        <item x="31814"/>
        <item x="67890"/>
        <item x="30543"/>
        <item x="24931"/>
        <item x="53793"/>
        <item x="38226"/>
        <item x="43282"/>
        <item x="69361"/>
        <item x="53622"/>
        <item x="38540"/>
        <item x="47821"/>
        <item x="19366"/>
        <item x="67431"/>
        <item x="43560"/>
        <item x="32152"/>
        <item x="6256"/>
        <item x="42614"/>
        <item x="61564"/>
        <item x="45494"/>
        <item x="32687"/>
        <item x="56274"/>
        <item x="31217"/>
        <item x="60709"/>
        <item x="26450"/>
        <item x="28816"/>
        <item x="65322"/>
        <item x="68696"/>
        <item x="26775"/>
        <item x="18743"/>
        <item x="44948"/>
        <item x="43136"/>
        <item x="39035"/>
        <item x="38687"/>
        <item x="27413"/>
        <item x="63487"/>
        <item x="36385"/>
        <item x="19950"/>
        <item x="11241"/>
        <item x="25729"/>
        <item x="12573"/>
        <item x="16695"/>
        <item x="27605"/>
        <item x="29308"/>
        <item x="59992"/>
        <item x="55653"/>
        <item x="58278"/>
        <item x="50045"/>
        <item x="69758"/>
        <item x="45340"/>
        <item x="44938"/>
        <item x="38587"/>
        <item x="63927"/>
        <item x="8711"/>
        <item x="17125"/>
        <item x="27630"/>
        <item x="46829"/>
        <item x="56324"/>
        <item x="70610"/>
        <item x="9453"/>
        <item x="53602"/>
        <item x="59370"/>
        <item x="7971"/>
        <item x="30628"/>
        <item x="62763"/>
        <item x="68037"/>
        <item x="70581"/>
        <item x="26396"/>
        <item x="5642"/>
        <item x="61596"/>
        <item x="23349"/>
        <item x="7235"/>
        <item x="44650"/>
        <item x="41224"/>
        <item x="42270"/>
        <item x="31080"/>
        <item x="7993"/>
        <item x="18101"/>
        <item x="65606"/>
        <item x="39649"/>
        <item x="6833"/>
        <item x="31367"/>
        <item x="22473"/>
        <item x="48209"/>
        <item x="70539"/>
        <item x="10000"/>
        <item x="68860"/>
        <item x="2492"/>
        <item x="13817"/>
        <item x="65205"/>
        <item x="32754"/>
        <item x="51552"/>
        <item x="51729"/>
        <item x="52794"/>
        <item x="17248"/>
        <item x="3368"/>
        <item x="41748"/>
        <item x="39641"/>
        <item x="58742"/>
        <item x="1226"/>
        <item x="47354"/>
        <item x="34453"/>
        <item x="37628"/>
        <item x="53714"/>
        <item x="2088"/>
        <item x="15002"/>
        <item x="17667"/>
        <item x="5555"/>
        <item x="32695"/>
        <item x="456"/>
        <item x="58910"/>
        <item x="20130"/>
        <item x="65140"/>
        <item x="44206"/>
        <item x="30899"/>
        <item x="46295"/>
        <item x="72056"/>
        <item x="62635"/>
        <item x="53670"/>
        <item x="63681"/>
        <item x="44744"/>
        <item x="41946"/>
        <item x="24901"/>
        <item x="61612"/>
        <item x="8617"/>
        <item x="25082"/>
        <item x="67442"/>
        <item x="68928"/>
        <item x="22731"/>
        <item x="5934"/>
        <item x="63186"/>
        <item x="41878"/>
        <item x="7385"/>
        <item x="45240"/>
        <item x="19472"/>
        <item x="62766"/>
        <item x="42630"/>
        <item x="37361"/>
        <item x="20444"/>
        <item x="45227"/>
        <item x="13846"/>
        <item x="57161"/>
        <item x="18685"/>
        <item x="34022"/>
        <item x="35798"/>
        <item x="28925"/>
        <item x="56971"/>
        <item x="62674"/>
        <item x="4576"/>
        <item x="23998"/>
        <item x="43689"/>
        <item x="6814"/>
        <item x="50992"/>
        <item x="59581"/>
        <item x="48987"/>
        <item x="15529"/>
        <item x="56220"/>
        <item x="32916"/>
        <item x="19241"/>
        <item x="23189"/>
        <item x="60532"/>
        <item x="38343"/>
        <item x="34290"/>
        <item x="32263"/>
        <item x="14555"/>
        <item x="63664"/>
        <item x="493"/>
        <item x="2075"/>
        <item x="72276"/>
        <item x="23257"/>
        <item x="14582"/>
        <item x="18383"/>
        <item x="58229"/>
        <item x="3398"/>
        <item x="61478"/>
        <item x="3992"/>
        <item x="54343"/>
        <item x="14159"/>
        <item x="49392"/>
        <item x="1214"/>
        <item x="26374"/>
        <item x="17086"/>
        <item x="70810"/>
        <item x="18524"/>
        <item x="2944"/>
        <item x="41695"/>
        <item x="58589"/>
        <item x="19909"/>
        <item x="14942"/>
        <item x="53805"/>
        <item x="992"/>
        <item x="10727"/>
        <item x="53098"/>
        <item x="56336"/>
        <item x="29752"/>
        <item x="51822"/>
        <item x="57846"/>
        <item x="42902"/>
        <item x="1325"/>
        <item x="55552"/>
        <item x="42546"/>
        <item x="16380"/>
        <item x="56712"/>
        <item x="41514"/>
        <item x="16330"/>
        <item x="34399"/>
        <item x="34237"/>
        <item x="62692"/>
        <item x="57959"/>
        <item x="20270"/>
        <item x="25614"/>
        <item x="48624"/>
        <item x="25220"/>
        <item x="45043"/>
        <item x="19168"/>
        <item x="5258"/>
        <item x="40846"/>
        <item x="44612"/>
        <item x="40009"/>
        <item x="16561"/>
        <item x="24227"/>
        <item x="15386"/>
        <item x="72304"/>
        <item x="1519"/>
        <item x="41026"/>
        <item x="40824"/>
        <item x="48706"/>
        <item x="58001"/>
        <item x="62302"/>
        <item x="50082"/>
        <item x="36290"/>
        <item x="50066"/>
        <item x="13761"/>
        <item x="40538"/>
        <item x="61421"/>
        <item x="25163"/>
        <item x="14801"/>
        <item x="39540"/>
        <item x="31982"/>
        <item x="60759"/>
        <item x="16690"/>
        <item x="10848"/>
        <item x="18042"/>
        <item x="34437"/>
        <item x="61668"/>
        <item x="37748"/>
        <item x="994"/>
        <item x="54957"/>
        <item x="17059"/>
        <item x="14572"/>
        <item x="21338"/>
        <item x="17254"/>
        <item x="40030"/>
        <item x="61885"/>
        <item x="52058"/>
        <item x="19668"/>
        <item x="20342"/>
        <item x="28433"/>
        <item x="24108"/>
        <item x="62884"/>
        <item x="15701"/>
        <item x="15936"/>
        <item x="38977"/>
        <item x="33813"/>
        <item x="51091"/>
        <item x="39727"/>
        <item x="66059"/>
        <item x="16381"/>
        <item x="26275"/>
        <item x="31290"/>
        <item x="1934"/>
        <item x="41159"/>
        <item x="53762"/>
        <item x="19663"/>
        <item x="19398"/>
        <item x="65974"/>
        <item x="32155"/>
        <item x="1807"/>
        <item x="3154"/>
        <item x="62976"/>
        <item x="14501"/>
        <item x="15622"/>
        <item x="22813"/>
        <item x="15227"/>
        <item x="33979"/>
        <item x="4038"/>
        <item x="29002"/>
        <item x="52091"/>
        <item x="7223"/>
        <item x="58294"/>
        <item x="52587"/>
        <item x="3756"/>
        <item x="43961"/>
        <item x="52072"/>
        <item x="59408"/>
        <item x="32439"/>
        <item x="32431"/>
        <item x="51726"/>
        <item x="57672"/>
        <item x="44552"/>
        <item x="45695"/>
        <item x="61358"/>
        <item x="18296"/>
        <item x="3711"/>
        <item x="3432"/>
        <item x="16483"/>
        <item x="46260"/>
        <item x="50743"/>
        <item x="21318"/>
        <item x="34380"/>
        <item x="38733"/>
        <item x="68906"/>
        <item x="2658"/>
        <item x="35584"/>
        <item x="58216"/>
        <item x="67568"/>
        <item x="9146"/>
        <item x="66949"/>
        <item x="56210"/>
        <item x="35075"/>
        <item x="58370"/>
        <item x="58365"/>
        <item x="32934"/>
        <item x="3947"/>
        <item x="15899"/>
        <item x="19504"/>
        <item x="17580"/>
        <item x="57858"/>
        <item x="64346"/>
        <item x="39298"/>
        <item x="39713"/>
        <item x="72363"/>
        <item x="51866"/>
        <item x="21082"/>
        <item x="2560"/>
        <item x="14557"/>
        <item x="17420"/>
        <item x="11081"/>
        <item x="52965"/>
        <item x="23160"/>
        <item x="916"/>
        <item x="15799"/>
        <item x="50475"/>
        <item x="394"/>
        <item x="13002"/>
        <item x="20535"/>
        <item x="31418"/>
        <item x="14892"/>
        <item x="19350"/>
        <item x="61386"/>
        <item x="24077"/>
        <item x="17452"/>
        <item x="153"/>
        <item x="46925"/>
        <item x="19621"/>
        <item x="302"/>
        <item x="16644"/>
        <item x="48443"/>
        <item x="71427"/>
        <item x="44009"/>
        <item x="22666"/>
        <item x="70402"/>
        <item x="22321"/>
        <item x="5664"/>
        <item x="13313"/>
        <item x="4307"/>
        <item x="8079"/>
        <item x="5299"/>
        <item x="22465"/>
        <item x="71480"/>
        <item x="34016"/>
        <item x="16529"/>
        <item x="22254"/>
        <item x="40730"/>
        <item x="56728"/>
        <item x="39180"/>
        <item x="48504"/>
        <item x="57706"/>
        <item x="67657"/>
        <item x="55967"/>
        <item x="19761"/>
        <item x="53063"/>
        <item x="23807"/>
        <item x="36540"/>
        <item x="13707"/>
        <item x="49445"/>
        <item x="47907"/>
        <item x="64252"/>
        <item x="50198"/>
        <item x="70264"/>
        <item x="31310"/>
        <item x="12188"/>
        <item x="59277"/>
        <item x="29932"/>
        <item x="42376"/>
        <item x="56485"/>
        <item x="66966"/>
        <item x="17616"/>
        <item x="16955"/>
        <item x="30805"/>
        <item x="15720"/>
        <item x="69121"/>
        <item x="4504"/>
        <item x="17714"/>
        <item x="26441"/>
        <item x="16078"/>
        <item x="6357"/>
        <item x="61129"/>
        <item x="30987"/>
        <item x="45838"/>
        <item x="752"/>
        <item x="64462"/>
        <item x="33792"/>
        <item x="50907"/>
        <item x="2820"/>
        <item x="20036"/>
        <item x="5553"/>
        <item x="57667"/>
        <item x="35638"/>
        <item x="20620"/>
        <item x="46725"/>
        <item x="57373"/>
        <item x="49055"/>
        <item x="13964"/>
        <item x="43388"/>
        <item x="1969"/>
        <item x="18150"/>
        <item x="13493"/>
        <item x="65385"/>
        <item x="65913"/>
        <item x="28469"/>
        <item x="58767"/>
        <item x="15312"/>
        <item x="2154"/>
        <item x="44023"/>
        <item x="35445"/>
        <item x="21312"/>
        <item x="10979"/>
        <item x="11839"/>
        <item x="51892"/>
        <item x="33324"/>
        <item x="29194"/>
        <item x="37014"/>
        <item x="58200"/>
        <item x="59281"/>
        <item x="62120"/>
        <item x="52547"/>
        <item x="3747"/>
        <item x="15669"/>
        <item x="59627"/>
        <item x="12828"/>
        <item x="47806"/>
        <item x="33734"/>
        <item x="30727"/>
        <item x="6098"/>
        <item x="38282"/>
        <item x="15767"/>
        <item x="26214"/>
        <item x="28398"/>
        <item x="26293"/>
        <item x="72408"/>
        <item x="3318"/>
        <item x="37740"/>
        <item x="37172"/>
        <item x="15362"/>
        <item x="48275"/>
        <item x="8195"/>
        <item x="70754"/>
        <item x="62217"/>
        <item x="30690"/>
        <item x="43130"/>
        <item x="3145"/>
        <item x="58538"/>
        <item x="71225"/>
        <item x="42211"/>
        <item x="5253"/>
        <item x="24105"/>
        <item x="35900"/>
        <item x="23533"/>
        <item x="66383"/>
        <item x="17526"/>
        <item x="62864"/>
        <item x="30572"/>
        <item x="17529"/>
        <item x="54910"/>
        <item x="67548"/>
        <item x="6597"/>
        <item x="49314"/>
        <item x="15498"/>
        <item x="60122"/>
        <item x="43980"/>
        <item x="22998"/>
        <item x="43072"/>
        <item x="30901"/>
        <item x="6999"/>
        <item x="26695"/>
        <item x="66014"/>
        <item x="39382"/>
        <item x="60046"/>
        <item x="11874"/>
        <item x="68502"/>
        <item x="18003"/>
        <item x="1284"/>
        <item x="53949"/>
        <item x="64993"/>
        <item x="65904"/>
        <item x="25488"/>
        <item x="27556"/>
        <item x="23207"/>
        <item x="5023"/>
        <item x="47600"/>
        <item x="32957"/>
        <item x="7915"/>
        <item x="4585"/>
        <item x="25816"/>
        <item x="27612"/>
        <item x="8380"/>
        <item x="67965"/>
        <item x="5292"/>
        <item x="28901"/>
        <item x="15558"/>
        <item x="9011"/>
        <item x="61994"/>
        <item x="69909"/>
        <item x="48462"/>
        <item x="4891"/>
        <item x="58777"/>
        <item x="8572"/>
        <item x="69704"/>
        <item x="14176"/>
        <item x="2818"/>
        <item x="70305"/>
        <item x="8766"/>
        <item x="68891"/>
        <item x="56410"/>
        <item x="45104"/>
        <item x="17253"/>
        <item x="6838"/>
        <item x="5246"/>
        <item x="5984"/>
        <item x="62523"/>
        <item x="65773"/>
        <item x="38922"/>
        <item x="21342"/>
        <item x="41790"/>
        <item x="31265"/>
        <item x="11015"/>
        <item x="5139"/>
        <item x="24162"/>
        <item x="60637"/>
        <item x="65437"/>
        <item x="48648"/>
        <item x="66444"/>
        <item x="45270"/>
        <item x="27017"/>
        <item x="3935"/>
        <item x="67141"/>
        <item x="29713"/>
        <item x="36956"/>
        <item x="21254"/>
        <item x="56413"/>
        <item x="66376"/>
        <item x="23874"/>
        <item x="63350"/>
        <item x="6137"/>
        <item x="26702"/>
        <item x="17478"/>
        <item x="61595"/>
        <item x="26937"/>
        <item x="25428"/>
        <item x="56606"/>
        <item x="69935"/>
        <item x="41356"/>
        <item x="21691"/>
        <item x="39785"/>
        <item x="18104"/>
        <item x="14604"/>
        <item x="27210"/>
        <item x="58872"/>
        <item x="5694"/>
        <item x="16278"/>
        <item x="43428"/>
        <item x="50604"/>
        <item x="44997"/>
        <item x="60482"/>
        <item x="5351"/>
        <item x="7527"/>
        <item x="12024"/>
        <item x="64368"/>
        <item x="62667"/>
        <item x="34466"/>
        <item x="26220"/>
        <item x="15996"/>
        <item x="3768"/>
        <item x="22483"/>
        <item x="59279"/>
        <item x="27469"/>
        <item x="40209"/>
        <item x="63461"/>
        <item x="68213"/>
        <item x="10390"/>
        <item x="63867"/>
        <item x="56584"/>
        <item x="37119"/>
        <item x="55923"/>
        <item x="5047"/>
        <item x="38400"/>
        <item x="71904"/>
        <item x="70602"/>
        <item x="66805"/>
        <item x="67203"/>
        <item x="40876"/>
        <item x="10897"/>
        <item x="64569"/>
        <item x="12088"/>
        <item x="60488"/>
        <item x="45879"/>
        <item x="2380"/>
        <item x="67371"/>
        <item x="49430"/>
        <item x="48623"/>
        <item x="52968"/>
        <item x="13364"/>
        <item x="9349"/>
        <item x="20506"/>
        <item x="57108"/>
        <item x="71761"/>
        <item x="40211"/>
        <item x="52369"/>
        <item x="25346"/>
        <item x="9882"/>
        <item x="62315"/>
        <item x="23048"/>
        <item x="49801"/>
        <item x="36936"/>
        <item x="37839"/>
        <item x="22085"/>
        <item x="63538"/>
        <item x="30376"/>
        <item x="20785"/>
        <item x="58497"/>
        <item x="32627"/>
        <item x="64545"/>
        <item x="59908"/>
        <item x="45488"/>
        <item x="25563"/>
        <item x="27471"/>
        <item x="58526"/>
        <item x="22237"/>
        <item x="63914"/>
        <item x="8709"/>
        <item x="32357"/>
        <item x="42027"/>
        <item x="41685"/>
        <item x="14879"/>
        <item x="43366"/>
        <item x="45957"/>
        <item x="53657"/>
        <item x="40786"/>
        <item x="9158"/>
        <item x="49065"/>
        <item x="69489"/>
        <item x="31204"/>
        <item x="37511"/>
        <item x="23038"/>
        <item x="14440"/>
        <item x="45883"/>
        <item x="40062"/>
        <item x="47362"/>
        <item x="51345"/>
        <item x="15752"/>
        <item x="59090"/>
        <item x="16799"/>
        <item x="36058"/>
        <item x="58168"/>
        <item x="30057"/>
        <item x="36457"/>
        <item x="2674"/>
        <item x="67466"/>
        <item x="13472"/>
        <item x="54297"/>
        <item x="66095"/>
        <item x="7734"/>
        <item x="42452"/>
        <item x="41809"/>
        <item x="66451"/>
        <item x="37662"/>
        <item x="14469"/>
        <item x="28947"/>
        <item x="48204"/>
        <item x="64317"/>
        <item x="46171"/>
        <item x="14416"/>
        <item x="37018"/>
        <item x="49957"/>
        <item x="45094"/>
        <item x="57289"/>
        <item x="39627"/>
        <item x="36768"/>
        <item x="21273"/>
        <item x="17767"/>
        <item x="30678"/>
        <item x="45596"/>
        <item x="42341"/>
        <item x="38169"/>
        <item x="30283"/>
        <item x="71580"/>
        <item x="47966"/>
        <item x="39655"/>
        <item x="7951"/>
        <item x="36732"/>
        <item x="69536"/>
        <item x="23434"/>
        <item x="30008"/>
        <item x="912"/>
        <item x="60311"/>
        <item x="57586"/>
        <item x="37065"/>
        <item x="34030"/>
        <item x="4686"/>
        <item x="14189"/>
        <item x="27742"/>
        <item x="24060"/>
        <item x="51540"/>
        <item x="11248"/>
        <item x="38890"/>
        <item x="33996"/>
        <item x="48313"/>
        <item x="32596"/>
        <item x="10857"/>
        <item x="14141"/>
        <item x="52737"/>
        <item x="14384"/>
        <item x="58464"/>
        <item x="38102"/>
        <item x="62068"/>
        <item x="69645"/>
        <item x="26438"/>
        <item x="15480"/>
        <item x="65226"/>
        <item x="31"/>
        <item x="32501"/>
        <item x="11875"/>
        <item x="64425"/>
        <item x="37597"/>
        <item x="43741"/>
        <item x="26355"/>
        <item x="69565"/>
        <item x="63114"/>
        <item x="25204"/>
        <item x="69677"/>
        <item x="69711"/>
        <item x="14826"/>
        <item x="48486"/>
        <item x="8412"/>
        <item x="18572"/>
        <item x="69520"/>
        <item x="19715"/>
        <item x="51306"/>
        <item x="19054"/>
        <item x="51074"/>
        <item x="38959"/>
        <item x="51294"/>
        <item x="42131"/>
        <item x="44104"/>
        <item x="52920"/>
        <item x="18148"/>
        <item x="20873"/>
        <item x="63563"/>
        <item x="16757"/>
        <item x="59499"/>
        <item x="37391"/>
        <item x="37319"/>
        <item x="38039"/>
        <item x="6789"/>
        <item x="9476"/>
        <item x="39735"/>
        <item x="39991"/>
        <item x="37488"/>
        <item x="38035"/>
        <item x="5048"/>
        <item x="4170"/>
        <item x="24648"/>
        <item x="6734"/>
        <item x="37780"/>
        <item x="68988"/>
        <item x="62341"/>
        <item x="13832"/>
        <item x="6048"/>
        <item x="27088"/>
        <item x="43057"/>
        <item x="23646"/>
        <item x="20343"/>
        <item x="58679"/>
        <item x="49023"/>
        <item x="2587"/>
        <item x="45509"/>
        <item x="49008"/>
        <item x="48133"/>
        <item x="64672"/>
        <item x="71291"/>
        <item x="42774"/>
        <item x="47214"/>
        <item x="47922"/>
        <item x="69261"/>
        <item x="39999"/>
        <item x="35460"/>
        <item x="42344"/>
        <item x="24563"/>
        <item x="30816"/>
        <item x="22549"/>
        <item x="17096"/>
        <item x="29083"/>
        <item x="53629"/>
        <item x="3628"/>
        <item x="35279"/>
        <item x="34364"/>
        <item x="13213"/>
        <item x="69776"/>
        <item x="44344"/>
        <item x="26121"/>
        <item x="23268"/>
        <item x="44594"/>
        <item x="15827"/>
        <item x="54854"/>
        <item x="3637"/>
        <item x="49431"/>
        <item x="10851"/>
        <item x="5494"/>
        <item x="46631"/>
        <item x="6784"/>
        <item x="49027"/>
        <item x="35634"/>
        <item x="56516"/>
        <item x="41953"/>
        <item x="11093"/>
        <item x="51129"/>
        <item x="36278"/>
        <item x="36828"/>
        <item x="2953"/>
        <item x="20700"/>
        <item x="28886"/>
        <item x="20288"/>
        <item x="53373"/>
        <item x="52582"/>
        <item x="7711"/>
        <item x="48184"/>
        <item x="71925"/>
        <item x="61941"/>
        <item x="13889"/>
        <item x="34153"/>
        <item x="33717"/>
        <item x="20083"/>
        <item x="30145"/>
        <item x="3733"/>
        <item x="2597"/>
        <item x="21767"/>
        <item x="72556"/>
        <item x="64683"/>
        <item x="24458"/>
        <item x="26013"/>
        <item x="24671"/>
        <item x="54905"/>
        <item x="11138"/>
        <item x="62819"/>
        <item x="33963"/>
        <item x="8638"/>
        <item x="62873"/>
        <item x="71841"/>
        <item x="47920"/>
        <item x="54567"/>
        <item x="7215"/>
        <item x="9871"/>
        <item x="2071"/>
        <item x="12406"/>
        <item x="47616"/>
        <item x="10151"/>
        <item x="59558"/>
        <item x="48653"/>
        <item x="43998"/>
        <item x="42918"/>
        <item x="8437"/>
        <item x="65664"/>
        <item x="20633"/>
        <item x="23534"/>
        <item x="44698"/>
        <item x="43126"/>
        <item x="56468"/>
        <item x="5617"/>
        <item x="37837"/>
        <item x="60095"/>
        <item x="7254"/>
        <item x="42153"/>
        <item x="22205"/>
        <item x="9841"/>
        <item x="46762"/>
        <item x="34868"/>
        <item x="47060"/>
        <item x="28375"/>
        <item x="55715"/>
        <item x="63388"/>
        <item x="22755"/>
        <item x="20316"/>
        <item x="52144"/>
        <item x="52235"/>
        <item x="51712"/>
        <item x="4312"/>
        <item x="46427"/>
        <item x="19460"/>
        <item x="32872"/>
        <item x="17138"/>
        <item x="55619"/>
        <item x="14566"/>
        <item x="19822"/>
        <item x="1642"/>
        <item x="6509"/>
        <item x="21638"/>
        <item x="23259"/>
        <item x="32226"/>
        <item x="12302"/>
        <item x="31811"/>
        <item x="40558"/>
        <item x="69491"/>
        <item x="46053"/>
        <item x="23418"/>
        <item x="62872"/>
        <item x="6035"/>
        <item x="24836"/>
        <item x="5493"/>
        <item x="68920"/>
        <item x="42317"/>
        <item x="69091"/>
        <item x="24954"/>
        <item x="42380"/>
        <item x="28422"/>
        <item x="27755"/>
        <item x="48048"/>
        <item x="56268"/>
        <item x="45945"/>
        <item x="26888"/>
        <item x="53004"/>
        <item x="37191"/>
        <item x="38754"/>
        <item x="71800"/>
        <item x="20683"/>
        <item x="35838"/>
        <item x="52953"/>
        <item x="34316"/>
        <item x="35937"/>
        <item x="34615"/>
        <item x="36594"/>
        <item x="50721"/>
        <item x="19705"/>
        <item x="37606"/>
        <item x="53347"/>
        <item x="59882"/>
        <item x="19377"/>
        <item x="51977"/>
        <item x="45661"/>
        <item x="15716"/>
        <item x="15818"/>
        <item x="38430"/>
        <item x="58741"/>
        <item x="60708"/>
        <item x="26949"/>
        <item x="14113"/>
        <item x="56395"/>
        <item x="33511"/>
        <item x="8708"/>
        <item x="26745"/>
        <item x="43912"/>
        <item x="35210"/>
        <item x="33753"/>
        <item x="44717"/>
        <item x="6380"/>
        <item x="36795"/>
        <item x="6151"/>
        <item x="42839"/>
        <item x="35108"/>
        <item x="70887"/>
        <item x="25700"/>
        <item x="40218"/>
        <item x="38119"/>
        <item x="20874"/>
        <item x="8897"/>
        <item x="31020"/>
        <item x="65219"/>
        <item x="53742"/>
        <item x="392"/>
        <item x="42280"/>
        <item x="24961"/>
        <item x="14653"/>
        <item x="11107"/>
        <item x="16214"/>
        <item x="5500"/>
        <item x="50293"/>
        <item x="50277"/>
        <item x="63486"/>
        <item x="36648"/>
        <item x="52981"/>
        <item x="56218"/>
        <item x="62363"/>
        <item x="51402"/>
        <item x="71037"/>
        <item x="63997"/>
        <item x="72072"/>
        <item x="56278"/>
        <item x="59248"/>
        <item x="3530"/>
        <item x="26609"/>
        <item x="5544"/>
        <item x="20460"/>
        <item x="23933"/>
        <item x="28767"/>
        <item x="38240"/>
        <item x="5314"/>
        <item x="59924"/>
        <item x="15813"/>
        <item x="16484"/>
        <item x="61862"/>
        <item x="47153"/>
        <item x="66355"/>
        <item x="16048"/>
        <item x="52952"/>
        <item x="22284"/>
        <item x="15570"/>
        <item x="18872"/>
        <item x="56364"/>
        <item x="1097"/>
        <item x="50929"/>
        <item x="48075"/>
        <item x="53135"/>
        <item x="15812"/>
        <item x="1023"/>
        <item x="2759"/>
        <item x="18883"/>
        <item x="32412"/>
        <item x="11028"/>
        <item x="23977"/>
        <item x="39430"/>
        <item x="57507"/>
        <item x="40171"/>
        <item x="57290"/>
        <item x="36318"/>
        <item x="32599"/>
        <item x="39730"/>
        <item x="20067"/>
        <item x="16724"/>
        <item x="41838"/>
        <item x="41183"/>
        <item x="46982"/>
        <item x="29153"/>
        <item x="68748"/>
        <item x="56389"/>
        <item x="49115"/>
        <item x="64712"/>
        <item x="65965"/>
        <item x="47826"/>
        <item x="51595"/>
        <item x="36528"/>
        <item x="17444"/>
        <item x="17663"/>
        <item x="35788"/>
        <item x="5812"/>
        <item x="46552"/>
        <item x="46950"/>
        <item x="64803"/>
        <item x="32980"/>
        <item x="69446"/>
        <item x="17308"/>
        <item x="55685"/>
        <item x="36233"/>
        <item x="69765"/>
        <item x="37097"/>
        <item x="53122"/>
        <item x="45210"/>
        <item x="47856"/>
        <item x="61475"/>
        <item x="27533"/>
        <item x="42358"/>
        <item x="12491"/>
        <item x="36631"/>
        <item x="51850"/>
        <item x="44026"/>
        <item x="4613"/>
        <item x="6323"/>
        <item x="6812"/>
        <item x="63723"/>
        <item x="29312"/>
        <item x="10938"/>
        <item x="525"/>
        <item x="38327"/>
        <item x="44679"/>
        <item x="64061"/>
        <item x="10610"/>
        <item x="43278"/>
        <item x="67046"/>
        <item x="23976"/>
        <item x="63266"/>
        <item x="14223"/>
        <item x="29226"/>
        <item x="67204"/>
        <item x="3129"/>
        <item x="51339"/>
        <item x="55936"/>
        <item x="27156"/>
        <item x="41943"/>
        <item x="28648"/>
        <item x="15843"/>
        <item x="14742"/>
        <item x="43638"/>
        <item x="54071"/>
        <item x="66202"/>
        <item x="35152"/>
        <item x="12601"/>
        <item x="47479"/>
        <item x="12564"/>
        <item x="13654"/>
        <item x="68264"/>
        <item x="4348"/>
        <item x="50152"/>
        <item x="63252"/>
        <item x="49731"/>
        <item x="25657"/>
        <item x="15966"/>
        <item x="64566"/>
        <item x="13538"/>
        <item x="49239"/>
        <item x="24067"/>
        <item x="65735"/>
        <item x="61773"/>
        <item x="31915"/>
        <item x="38792"/>
        <item x="58363"/>
        <item x="22939"/>
        <item x="36798"/>
        <item x="64838"/>
        <item x="31954"/>
        <item x="24647"/>
        <item x="63146"/>
        <item x="12616"/>
        <item x="8088"/>
        <item x="47454"/>
        <item x="61975"/>
        <item x="37624"/>
        <item x="56265"/>
        <item x="49212"/>
        <item x="38533"/>
        <item x="8032"/>
        <item x="46946"/>
        <item x="41986"/>
        <item x="26654"/>
        <item x="40148"/>
        <item x="43657"/>
        <item x="11854"/>
        <item x="66808"/>
        <item x="4667"/>
        <item x="12623"/>
        <item x="15950"/>
        <item x="30386"/>
        <item x="30622"/>
        <item x="1657"/>
        <item x="29744"/>
        <item x="37524"/>
        <item x="8580"/>
        <item x="7103"/>
        <item x="23669"/>
        <item x="59658"/>
        <item x="64393"/>
        <item x="60736"/>
        <item x="12807"/>
        <item x="25245"/>
        <item x="67076"/>
        <item x="59968"/>
        <item x="43817"/>
        <item x="28835"/>
        <item x="25153"/>
        <item x="18306"/>
        <item x="30459"/>
        <item x="20531"/>
        <item x="42209"/>
        <item x="54849"/>
        <item x="39751"/>
        <item x="51738"/>
        <item x="16163"/>
        <item x="65791"/>
        <item x="57405"/>
        <item x="71443"/>
        <item x="18820"/>
        <item x="29881"/>
        <item x="60714"/>
        <item x="32157"/>
        <item x="46442"/>
        <item x="16387"/>
        <item x="1943"/>
        <item x="38608"/>
        <item x="26656"/>
        <item x="47039"/>
        <item x="24455"/>
        <item x="34570"/>
        <item x="30089"/>
        <item x="32011"/>
        <item x="59907"/>
        <item x="34782"/>
        <item x="33888"/>
        <item x="36547"/>
        <item x="31392"/>
        <item x="38151"/>
        <item x="33548"/>
        <item x="34644"/>
        <item x="22640"/>
        <item x="8649"/>
        <item x="12284"/>
        <item x="70548"/>
        <item x="16726"/>
        <item x="33273"/>
        <item x="51828"/>
        <item x="69209"/>
        <item x="48570"/>
        <item x="65962"/>
        <item x="45209"/>
        <item x="13045"/>
        <item x="32345"/>
        <item x="61135"/>
        <item x="3763"/>
        <item x="15403"/>
        <item x="32419"/>
        <item x="31417"/>
        <item x="34925"/>
        <item x="35242"/>
        <item x="22924"/>
        <item x="63209"/>
        <item x="34240"/>
        <item x="23316"/>
        <item x="3994"/>
        <item x="6449"/>
        <item x="43311"/>
        <item x="72135"/>
        <item x="26715"/>
        <item x="11775"/>
        <item x="57200"/>
        <item x="55812"/>
        <item x="15203"/>
        <item x="57851"/>
        <item x="71648"/>
        <item x="72322"/>
        <item x="55284"/>
        <item x="10203"/>
        <item x="58019"/>
        <item x="60549"/>
        <item x="20193"/>
        <item x="60980"/>
        <item x="53358"/>
        <item x="19640"/>
        <item x="15725"/>
        <item x="28010"/>
        <item x="39574"/>
        <item x="13054"/>
        <item x="56946"/>
        <item x="19368"/>
        <item x="48965"/>
        <item x="2107"/>
        <item x="50693"/>
        <item x="23766"/>
        <item x="25547"/>
        <item x="57674"/>
        <item x="10835"/>
        <item x="49056"/>
        <item x="30276"/>
        <item x="5625"/>
        <item x="30693"/>
        <item x="25161"/>
        <item x="71317"/>
        <item x="62073"/>
        <item x="15941"/>
        <item x="37147"/>
        <item x="46193"/>
        <item x="31289"/>
        <item x="36685"/>
        <item x="21608"/>
        <item x="57358"/>
        <item x="37229"/>
        <item x="66959"/>
        <item x="53608"/>
        <item x="35283"/>
        <item x="43924"/>
        <item x="6375"/>
        <item x="5332"/>
        <item x="61620"/>
        <item x="7640"/>
        <item x="67784"/>
        <item x="62739"/>
        <item x="26542"/>
        <item x="9602"/>
        <item x="9390"/>
        <item x="41194"/>
        <item x="68698"/>
        <item x="56658"/>
        <item x="6609"/>
        <item x="41874"/>
        <item x="11457"/>
        <item x="66649"/>
        <item x="8632"/>
        <item x="52415"/>
        <item x="71946"/>
        <item x="49648"/>
        <item x="42742"/>
        <item x="13147"/>
        <item x="10375"/>
        <item x="9560"/>
        <item x="25026"/>
        <item x="19164"/>
        <item x="63022"/>
        <item x="16404"/>
        <item x="70408"/>
        <item x="20837"/>
        <item x="66198"/>
        <item x="36219"/>
        <item x="27109"/>
        <item x="27900"/>
        <item x="45937"/>
        <item x="60961"/>
        <item x="6578"/>
        <item x="57692"/>
        <item x="58413"/>
        <item x="41961"/>
        <item x="12277"/>
        <item x="53847"/>
        <item x="69037"/>
        <item x="31227"/>
        <item x="45014"/>
        <item x="18182"/>
        <item x="10717"/>
        <item x="66584"/>
        <item x="24122"/>
        <item x="23394"/>
        <item x="71917"/>
        <item x="17139"/>
        <item x="4544"/>
        <item x="30333"/>
        <item x="41841"/>
        <item x="57009"/>
        <item x="38696"/>
        <item x="41917"/>
        <item x="26783"/>
        <item x="49469"/>
        <item x="11719"/>
        <item x="49831"/>
        <item x="69128"/>
        <item x="51063"/>
        <item x="23319"/>
        <item x="29266"/>
        <item x="48542"/>
        <item x="56817"/>
        <item x="19984"/>
        <item x="20715"/>
        <item x="14127"/>
        <item x="58463"/>
        <item x="12068"/>
        <item x="43320"/>
        <item x="51157"/>
        <item x="965"/>
        <item x="29189"/>
        <item x="18749"/>
        <item x="51873"/>
        <item x="47275"/>
        <item x="2239"/>
        <item x="47639"/>
        <item x="1420"/>
        <item x="1259"/>
        <item x="356"/>
        <item x="51078"/>
        <item x="72402"/>
        <item x="54158"/>
        <item x="2530"/>
        <item x="917"/>
        <item x="45758"/>
        <item x="23154"/>
        <item x="9431"/>
        <item x="51310"/>
        <item x="22058"/>
        <item x="11172"/>
        <item x="61661"/>
        <item x="61542"/>
        <item x="68922"/>
        <item x="67993"/>
        <item x="43737"/>
        <item x="63317"/>
        <item x="18467"/>
        <item x="68296"/>
        <item x="58122"/>
        <item x="16101"/>
        <item x="43208"/>
        <item x="49348"/>
        <item x="39639"/>
        <item x="65745"/>
        <item x="16574"/>
        <item x="71008"/>
        <item x="58319"/>
        <item x="50833"/>
        <item x="26287"/>
        <item x="58459"/>
        <item x="10665"/>
        <item x="52867"/>
        <item x="52324"/>
        <item x="18826"/>
        <item x="68800"/>
        <item x="17630"/>
        <item x="62285"/>
        <item x="2494"/>
        <item x="51523"/>
        <item x="38624"/>
        <item x="32929"/>
        <item x="43866"/>
        <item x="50014"/>
        <item x="59520"/>
        <item x="13557"/>
        <item x="50717"/>
        <item x="41129"/>
        <item x="64601"/>
        <item x="22906"/>
        <item x="18915"/>
        <item x="50424"/>
        <item x="10772"/>
        <item x="44978"/>
        <item x="21710"/>
        <item x="69697"/>
        <item x="9270"/>
        <item x="56575"/>
        <item x="35560"/>
        <item x="34711"/>
        <item x="67029"/>
        <item x="58897"/>
        <item x="55396"/>
        <item x="13481"/>
        <item x="3461"/>
        <item x="60022"/>
        <item x="66486"/>
        <item x="36507"/>
        <item x="34853"/>
        <item x="34608"/>
        <item x="34816"/>
        <item x="55511"/>
        <item x="34392"/>
        <item x="33341"/>
        <item x="32858"/>
        <item x="8054"/>
        <item x="71231"/>
        <item x="67734"/>
        <item x="68510"/>
        <item x="54760"/>
        <item x="12639"/>
        <item x="45921"/>
        <item x="23186"/>
        <item x="41099"/>
        <item x="57783"/>
        <item x="24452"/>
        <item x="68384"/>
        <item x="68224"/>
        <item x="52168"/>
        <item x="39676"/>
        <item x="5309"/>
        <item x="39104"/>
        <item x="42665"/>
        <item x="35857"/>
        <item x="71424"/>
        <item x="35979"/>
        <item x="22479"/>
        <item x="40121"/>
        <item x="8440"/>
        <item x="72242"/>
        <item x="39822"/>
        <item x="1401"/>
        <item x="14466"/>
        <item x="19777"/>
        <item x="50532"/>
        <item x="53394"/>
        <item x="50681"/>
        <item x="12892"/>
        <item x="36082"/>
        <item x="25817"/>
        <item x="41275"/>
        <item x="49154"/>
        <item x="70034"/>
        <item x="67865"/>
        <item x="70872"/>
        <item x="4113"/>
        <item x="32641"/>
        <item x="46559"/>
        <item x="18616"/>
        <item x="56517"/>
        <item x="25310"/>
        <item x="28877"/>
        <item x="67953"/>
        <item x="29354"/>
        <item x="23964"/>
        <item x="61116"/>
        <item x="18245"/>
        <item x="31753"/>
        <item x="53247"/>
        <item x="28852"/>
        <item x="32921"/>
        <item x="33116"/>
        <item x="20011"/>
        <item x="9464"/>
        <item x="20047"/>
        <item x="13770"/>
        <item x="13010"/>
        <item x="34270"/>
        <item x="15314"/>
        <item x="20606"/>
        <item x="55631"/>
        <item x="17108"/>
        <item x="36011"/>
        <item x="35933"/>
        <item x="53016"/>
        <item x="35694"/>
        <item x="18243"/>
        <item x="35884"/>
        <item x="32474"/>
        <item x="14824"/>
        <item x="40800"/>
        <item x="31781"/>
        <item x="13812"/>
        <item x="19678"/>
        <item x="48815"/>
        <item x="41683"/>
        <item x="15151"/>
        <item x="50513"/>
        <item x="32681"/>
        <item x="43914"/>
        <item x="65498"/>
        <item x="20340"/>
        <item x="30851"/>
        <item x="51609"/>
        <item x="59949"/>
        <item x="15048"/>
        <item x="18880"/>
        <item x="32246"/>
        <item x="13470"/>
        <item x="42800"/>
        <item x="60992"/>
        <item x="9204"/>
        <item x="67978"/>
        <item x="55030"/>
        <item x="44996"/>
        <item x="35601"/>
        <item x="2776"/>
        <item x="35567"/>
        <item x="35314"/>
        <item x="34429"/>
        <item x="34994"/>
        <item x="33373"/>
        <item x="33920"/>
        <item x="34664"/>
        <item x="28785"/>
        <item x="35119"/>
        <item x="45752"/>
        <item x="35357"/>
        <item x="35301"/>
        <item x="33952"/>
        <item x="34849"/>
        <item x="33157"/>
        <item x="34352"/>
        <item x="21640"/>
        <item x="34559"/>
        <item x="34972"/>
        <item x="33733"/>
        <item x="35479"/>
        <item x="34129"/>
        <item x="34840"/>
        <item x="34530"/>
        <item x="35303"/>
        <item x="34835"/>
        <item x="35590"/>
        <item x="34695"/>
        <item x="34661"/>
        <item x="34881"/>
        <item x="34319"/>
        <item x="33603"/>
        <item x="3606"/>
        <item x="34907"/>
        <item x="35321"/>
        <item x="22287"/>
        <item x="34246"/>
        <item x="33692"/>
        <item x="33384"/>
        <item x="35941"/>
        <item x="53159"/>
        <item x="33855"/>
        <item x="57799"/>
        <item x="15881"/>
        <item x="9162"/>
        <item x="2598"/>
        <item x="51194"/>
        <item x="18355"/>
        <item x="56755"/>
        <item x="4705"/>
        <item x="65230"/>
        <item x="40444"/>
        <item x="59205"/>
        <item x="1456"/>
        <item x="21650"/>
        <item x="24002"/>
        <item x="6309"/>
        <item x="44360"/>
        <item x="32300"/>
        <item x="40709"/>
        <item x="59804"/>
        <item x="29764"/>
        <item x="28991"/>
        <item x="22662"/>
        <item x="63893"/>
        <item x="36733"/>
        <item x="29912"/>
        <item x="30941"/>
        <item x="41880"/>
        <item x="42413"/>
        <item x="27301"/>
        <item x="36193"/>
        <item x="55136"/>
        <item x="16206"/>
        <item x="57762"/>
        <item x="3060"/>
        <item x="24575"/>
        <item x="15709"/>
        <item x="58608"/>
        <item x="61221"/>
        <item x="13342"/>
        <item x="62823"/>
        <item x="55229"/>
        <item x="39804"/>
        <item x="4590"/>
        <item x="52220"/>
        <item x="17284"/>
        <item x="28555"/>
        <item x="69948"/>
        <item x="19932"/>
        <item x="49900"/>
        <item x="72354"/>
        <item x="62222"/>
        <item x="19505"/>
        <item x="22504"/>
        <item x="40648"/>
        <item x="19698"/>
        <item x="12622"/>
        <item x="4152"/>
        <item x="70651"/>
        <item x="68620"/>
        <item x="38473"/>
        <item x="3310"/>
        <item x="6206"/>
        <item x="960"/>
        <item x="4213"/>
        <item x="46007"/>
        <item x="65712"/>
        <item x="25328"/>
        <item x="9254"/>
        <item x="3803"/>
        <item x="18265"/>
        <item x="68978"/>
        <item x="3491"/>
        <item x="3570"/>
        <item x="33929"/>
        <item x="69743"/>
        <item x="5141"/>
        <item x="5261"/>
        <item x="57364"/>
        <item x="37532"/>
        <item x="9764"/>
        <item x="13624"/>
        <item x="12018"/>
        <item x="57248"/>
        <item x="4475"/>
        <item x="46483"/>
        <item x="21135"/>
        <item x="53812"/>
        <item x="49697"/>
        <item x="28200"/>
        <item x="27882"/>
        <item x="1184"/>
        <item x="62469"/>
        <item x="18465"/>
        <item x="14028"/>
        <item x="8223"/>
        <item x="26701"/>
        <item x="54779"/>
        <item x="51785"/>
        <item x="51965"/>
        <item x="8102"/>
        <item x="70987"/>
        <item x="56682"/>
        <item x="16333"/>
        <item x="41999"/>
        <item x="67398"/>
        <item x="4735"/>
        <item x="23974"/>
        <item x="34256"/>
        <item x="17416"/>
        <item x="66472"/>
        <item x="44324"/>
        <item x="56959"/>
        <item x="69088"/>
        <item x="2967"/>
        <item x="72405"/>
        <item x="39067"/>
        <item x="41095"/>
        <item x="53899"/>
        <item x="35173"/>
        <item x="45885"/>
        <item x="29087"/>
        <item x="50473"/>
        <item x="5830"/>
        <item x="34356"/>
        <item x="25948"/>
        <item x="31938"/>
        <item x="57768"/>
        <item x="67549"/>
        <item x="56246"/>
        <item x="35646"/>
        <item x="11224"/>
        <item x="69610"/>
        <item x="8436"/>
        <item x="36579"/>
        <item x="58420"/>
        <item x="32963"/>
        <item x="26982"/>
        <item x="7001"/>
        <item x="59215"/>
        <item x="22627"/>
        <item x="36500"/>
        <item x="4272"/>
        <item x="5050"/>
        <item x="28322"/>
        <item x="28514"/>
        <item x="27515"/>
        <item x="69205"/>
        <item x="36583"/>
        <item x="30251"/>
        <item x="66973"/>
        <item x="30469"/>
        <item x="26812"/>
        <item x="41437"/>
        <item x="30974"/>
        <item x="4531"/>
        <item x="12438"/>
        <item x="38184"/>
        <item x="42968"/>
        <item x="35193"/>
        <item x="59583"/>
        <item x="62196"/>
        <item x="43610"/>
        <item x="40103"/>
        <item x="22053"/>
        <item x="53026"/>
        <item x="65943"/>
        <item x="56589"/>
        <item x="13245"/>
        <item x="68095"/>
        <item x="70712"/>
        <item x="20169"/>
        <item x="68169"/>
        <item x="26645"/>
        <item x="56224"/>
        <item x="63541"/>
        <item x="53303"/>
        <item x="60424"/>
        <item x="14988"/>
        <item x="56238"/>
        <item x="27830"/>
        <item x="837"/>
        <item x="62773"/>
        <item x="685"/>
        <item x="42050"/>
        <item x="67899"/>
        <item x="25261"/>
        <item x="43125"/>
        <item x="49279"/>
        <item x="10826"/>
        <item x="71614"/>
        <item x="22576"/>
        <item x="3658"/>
        <item x="18684"/>
        <item x="11588"/>
        <item x="11491"/>
        <item x="69915"/>
        <item x="21255"/>
        <item x="18547"/>
        <item x="54575"/>
        <item x="62563"/>
        <item x="20800"/>
        <item x="26458"/>
        <item x="63479"/>
        <item x="63710"/>
        <item x="13676"/>
        <item x="11638"/>
        <item x="31506"/>
        <item x="41754"/>
        <item x="46821"/>
        <item x="27912"/>
        <item x="52078"/>
        <item x="22801"/>
        <item x="69022"/>
        <item x="30614"/>
        <item x="53480"/>
        <item x="27634"/>
        <item x="38571"/>
        <item x="39571"/>
        <item x="15550"/>
        <item x="8774"/>
        <item x="28436"/>
        <item x="62461"/>
        <item x="45107"/>
        <item x="39492"/>
        <item x="37992"/>
        <item x="67088"/>
        <item x="31498"/>
        <item x="71059"/>
        <item x="22243"/>
        <item x="14487"/>
        <item x="28184"/>
        <item x="64181"/>
        <item x="26502"/>
        <item x="3065"/>
        <item x="11606"/>
        <item x="63112"/>
        <item x="10196"/>
        <item x="44501"/>
        <item x="47965"/>
        <item x="10003"/>
        <item x="46687"/>
        <item x="3603"/>
        <item x="9389"/>
        <item x="43786"/>
        <item x="43718"/>
        <item x="47992"/>
        <item x="53818"/>
        <item x="48224"/>
        <item x="41736"/>
        <item x="71411"/>
        <item x="26084"/>
        <item x="62882"/>
        <item x="63125"/>
        <item x="25092"/>
        <item x="6728"/>
        <item x="63044"/>
        <item x="37126"/>
        <item x="3102"/>
        <item x="62392"/>
        <item x="56402"/>
        <item x="71477"/>
        <item x="65762"/>
        <item x="48545"/>
        <item x="5219"/>
        <item x="66524"/>
        <item x="6273"/>
        <item x="56316"/>
        <item x="20922"/>
        <item x="44908"/>
        <item x="52358"/>
        <item x="55759"/>
        <item x="66236"/>
        <item x="49783"/>
        <item x="45660"/>
        <item x="38971"/>
        <item x="16577"/>
        <item x="43746"/>
        <item x="16403"/>
        <item x="63194"/>
        <item x="66778"/>
        <item x="67049"/>
        <item x="56143"/>
        <item x="61458"/>
        <item x="13510"/>
        <item x="14967"/>
        <item x="63855"/>
        <item x="58942"/>
        <item x="69047"/>
        <item x="57974"/>
        <item x="41628"/>
        <item x="58736"/>
        <item x="60315"/>
        <item x="50751"/>
        <item x="32377"/>
        <item x="63370"/>
        <item x="47102"/>
        <item x="10015"/>
        <item x="47006"/>
        <item x="24291"/>
        <item x="27503"/>
        <item x="62666"/>
        <item x="68078"/>
        <item x="38524"/>
        <item x="66063"/>
        <item x="23345"/>
        <item x="22688"/>
        <item x="54195"/>
        <item x="20972"/>
        <item x="16485"/>
        <item x="31816"/>
        <item x="53310"/>
        <item x="35157"/>
        <item x="49119"/>
        <item x="39074"/>
        <item x="45278"/>
        <item x="66627"/>
        <item x="62158"/>
        <item x="2063"/>
        <item x="18061"/>
        <item x="66864"/>
        <item x="26941"/>
        <item x="59393"/>
        <item x="50883"/>
        <item x="52307"/>
        <item x="5055"/>
        <item x="22552"/>
        <item x="14663"/>
        <item x="66411"/>
        <item x="52463"/>
        <item x="56630"/>
        <item x="24001"/>
        <item x="44597"/>
        <item x="52356"/>
        <item x="70420"/>
        <item x="64453"/>
        <item x="67086"/>
        <item x="37546"/>
        <item x="59796"/>
        <item x="31462"/>
        <item x="17028"/>
        <item x="67621"/>
        <item x="57449"/>
        <item x="44336"/>
        <item x="7222"/>
        <item x="52885"/>
        <item x="8609"/>
        <item x="5291"/>
        <item x="9024"/>
        <item x="68360"/>
        <item x="47832"/>
        <item x="66159"/>
        <item x="25656"/>
        <item x="28762"/>
        <item x="29973"/>
        <item x="71934"/>
        <item x="3718"/>
        <item x="21022"/>
        <item x="41383"/>
        <item x="41496"/>
        <item x="67930"/>
        <item x="30390"/>
        <item x="40697"/>
        <item x="10626"/>
        <item x="51849"/>
        <item x="22381"/>
        <item x="11383"/>
        <item x="14674"/>
        <item x="59603"/>
        <item x="68825"/>
        <item x="8371"/>
        <item x="59699"/>
        <item x="43691"/>
        <item x="4525"/>
        <item x="60839"/>
        <item x="20269"/>
        <item x="25101"/>
        <item x="62685"/>
        <item x="43688"/>
        <item x="53297"/>
        <item x="51576"/>
        <item x="63544"/>
        <item x="25023"/>
        <item x="22428"/>
        <item x="30812"/>
        <item x="69716"/>
        <item x="14989"/>
        <item x="71024"/>
        <item x="57714"/>
        <item x="38080"/>
        <item x="3456"/>
        <item x="36393"/>
        <item x="7936"/>
        <item x="12944"/>
        <item x="72342"/>
        <item x="57804"/>
        <item x="44406"/>
        <item x="63075"/>
        <item x="69545"/>
        <item x="21950"/>
        <item x="17704"/>
        <item x="57912"/>
        <item x="61849"/>
        <item x="57000"/>
        <item x="70931"/>
        <item x="17322"/>
        <item x="65810"/>
        <item x="36680"/>
        <item x="45487"/>
        <item x="51433"/>
        <item x="46531"/>
        <item x="326"/>
        <item x="57826"/>
        <item x="40777"/>
        <item x="5432"/>
        <item x="58818"/>
        <item x="54223"/>
        <item x="15504"/>
        <item x="1243"/>
        <item x="17069"/>
        <item x="2901"/>
        <item x="18234"/>
        <item x="43083"/>
        <item x="48694"/>
        <item x="59596"/>
        <item x="2700"/>
        <item x="42439"/>
        <item x="21736"/>
        <item x="601"/>
        <item x="60018"/>
        <item x="62462"/>
        <item x="1772"/>
        <item x="17760"/>
        <item x="60151"/>
        <item x="41531"/>
        <item x="23180"/>
        <item x="24996"/>
        <item x="2749"/>
        <item x="61808"/>
        <item x="31866"/>
        <item x="46232"/>
        <item x="33747"/>
        <item x="433"/>
        <item x="23343"/>
        <item x="1427"/>
        <item x="4206"/>
        <item x="72022"/>
        <item x="2232"/>
        <item x="17440"/>
        <item x="59623"/>
        <item x="42157"/>
        <item x="3639"/>
        <item x="49191"/>
        <item x="35622"/>
        <item x="57535"/>
        <item x="1818"/>
        <item x="33943"/>
        <item x="69136"/>
        <item x="56664"/>
        <item x="11038"/>
        <item x="66995"/>
        <item x="48417"/>
        <item x="5400"/>
        <item x="28440"/>
        <item x="57957"/>
        <item x="18609"/>
        <item x="20658"/>
        <item x="58720"/>
        <item x="64517"/>
        <item x="40136"/>
        <item x="65220"/>
        <item x="40848"/>
        <item x="34958"/>
        <item x="41751"/>
        <item x="40197"/>
        <item x="30638"/>
        <item x="2847"/>
        <item x="57616"/>
        <item x="52573"/>
        <item x="13431"/>
        <item x="59862"/>
        <item x="10361"/>
        <item x="46536"/>
        <item x="68645"/>
        <item x="59196"/>
        <item x="36452"/>
        <item x="63783"/>
        <item x="70463"/>
        <item x="47513"/>
        <item x="70692"/>
        <item x="6744"/>
        <item x="68398"/>
        <item x="17810"/>
        <item x="2548"/>
        <item x="64427"/>
        <item x="2157"/>
        <item x="59899"/>
        <item x="26049"/>
        <item x="31586"/>
        <item x="20605"/>
        <item x="27894"/>
        <item x="27702"/>
        <item x="34106"/>
        <item x="4377"/>
        <item x="21874"/>
        <item x="45782"/>
        <item x="35968"/>
        <item x="63364"/>
        <item x="5851"/>
        <item x="33964"/>
        <item x="67805"/>
        <item x="36465"/>
        <item x="64680"/>
        <item x="59641"/>
        <item x="68975"/>
        <item x="30153"/>
        <item x="33795"/>
        <item x="22607"/>
        <item x="37425"/>
        <item x="51600"/>
        <item x="39647"/>
        <item x="58999"/>
        <item x="43838"/>
        <item x="30374"/>
        <item x="5947"/>
        <item x="23439"/>
        <item x="6410"/>
        <item x="68031"/>
        <item x="51362"/>
        <item x="63696"/>
        <item x="48995"/>
        <item x="27614"/>
        <item x="65151"/>
        <item x="48305"/>
        <item x="7109"/>
        <item x="66602"/>
        <item x="48861"/>
        <item x="45678"/>
        <item x="9710"/>
        <item x="11580"/>
        <item x="70946"/>
        <item x="30311"/>
        <item x="48079"/>
        <item x="42084"/>
        <item x="67859"/>
        <item x="43216"/>
        <item x="64482"/>
        <item x="10083"/>
        <item x="25137"/>
        <item x="8667"/>
        <item x="35068"/>
        <item x="62065"/>
        <item x="37641"/>
        <item x="13631"/>
        <item x="60094"/>
        <item x="40867"/>
        <item x="7672"/>
        <item x="2783"/>
        <item x="18857"/>
        <item x="8833"/>
        <item x="37234"/>
        <item x="26956"/>
        <item x="26204"/>
        <item x="9510"/>
        <item x="71559"/>
        <item x="8368"/>
        <item x="68688"/>
        <item x="39662"/>
        <item x="6518"/>
        <item x="6031"/>
        <item x="27197"/>
        <item x="2877"/>
        <item x="17212"/>
        <item x="22134"/>
        <item x="32961"/>
        <item x="10528"/>
        <item x="26537"/>
        <item x="25472"/>
        <item x="26492"/>
        <item x="30335"/>
        <item x="25790"/>
        <item x="28395"/>
        <item x="42393"/>
        <item x="71229"/>
        <item x="10872"/>
        <item x="67853"/>
        <item x="69975"/>
        <item x="62411"/>
        <item x="33015"/>
        <item x="22069"/>
        <item x="61536"/>
        <item x="34276"/>
        <item x="30434"/>
        <item x="37671"/>
        <item x="30621"/>
        <item x="70817"/>
        <item x="68967"/>
        <item x="61535"/>
        <item x="52827"/>
        <item x="20900"/>
        <item x="4789"/>
        <item x="53069"/>
        <item x="27272"/>
        <item x="3676"/>
        <item x="23032"/>
        <item x="53955"/>
        <item x="10376"/>
        <item x="53935"/>
        <item x="25390"/>
        <item x="41526"/>
        <item x="14664"/>
        <item x="44333"/>
        <item x="7856"/>
        <item x="62328"/>
        <item x="47548"/>
        <item x="70017"/>
        <item x="67554"/>
        <item x="7579"/>
        <item x="44486"/>
        <item x="35829"/>
        <item x="62978"/>
        <item x="31087"/>
        <item x="48991"/>
        <item x="9459"/>
        <item x="2582"/>
        <item x="27971"/>
        <item x="38265"/>
        <item x="50951"/>
        <item x="30703"/>
        <item x="23811"/>
        <item x="62186"/>
        <item x="21812"/>
        <item x="67937"/>
        <item x="7285"/>
        <item x="10086"/>
        <item x="45681"/>
        <item x="36494"/>
        <item x="33378"/>
        <item x="60337"/>
        <item x="55620"/>
        <item x="37794"/>
        <item x="6906"/>
        <item x="37774"/>
        <item x="26963"/>
        <item x="2642"/>
        <item x="7279"/>
        <item x="58941"/>
        <item x="55609"/>
        <item x="26543"/>
        <item x="4815"/>
        <item x="57242"/>
        <item x="54"/>
        <item x="42767"/>
        <item x="49710"/>
        <item x="44820"/>
        <item x="28259"/>
        <item x="25770"/>
        <item x="9927"/>
        <item x="49053"/>
        <item x="64378"/>
        <item x="7284"/>
        <item x="67994"/>
        <item x="9995"/>
        <item x="11112"/>
        <item x="52518"/>
        <item x="18988"/>
        <item x="4519"/>
        <item x="69290"/>
        <item x="61521"/>
        <item x="2293"/>
        <item x="33592"/>
        <item x="48890"/>
        <item x="31445"/>
        <item x="70892"/>
        <item x="7567"/>
        <item x="15"/>
        <item x="67757"/>
        <item x="9439"/>
        <item x="26770"/>
        <item x="9888"/>
        <item x="43237"/>
        <item x="17977"/>
        <item x="65110"/>
        <item x="50062"/>
        <item x="23662"/>
        <item x="32415"/>
        <item x="45492"/>
        <item x="2275"/>
        <item x="32981"/>
        <item x="58063"/>
        <item x="9091"/>
        <item x="18630"/>
        <item x="68369"/>
        <item x="65950"/>
        <item x="70366"/>
        <item x="67827"/>
        <item x="72114"/>
        <item x="12290"/>
        <item x="19684"/>
        <item x="56709"/>
        <item x="30088"/>
        <item x="11818"/>
        <item x="54822"/>
        <item x="4480"/>
        <item x="13830"/>
        <item x="64776"/>
        <item x="27975"/>
        <item x="68106"/>
        <item x="29413"/>
        <item x="21705"/>
        <item x="50272"/>
        <item x="65427"/>
        <item x="69819"/>
        <item x="42232"/>
        <item x="38802"/>
        <item x="61045"/>
        <item x="61743"/>
        <item x="46948"/>
        <item x="12355"/>
        <item x="48481"/>
        <item x="38131"/>
        <item x="62168"/>
        <item x="25100"/>
        <item x="3860"/>
        <item x="57980"/>
        <item x="33994"/>
        <item x="26616"/>
        <item x="59356"/>
        <item x="52118"/>
        <item x="37860"/>
        <item x="44541"/>
        <item x="62691"/>
        <item x="9315"/>
        <item x="12200"/>
        <item x="24881"/>
        <item x="2737"/>
        <item x="48828"/>
        <item x="42473"/>
        <item x="36407"/>
        <item x="48954"/>
        <item x="29850"/>
        <item x="1500"/>
        <item x="24874"/>
        <item x="12267"/>
        <item x="2402"/>
        <item x="48141"/>
        <item x="11763"/>
        <item x="20846"/>
        <item x="53168"/>
        <item x="29567"/>
        <item x="19210"/>
        <item x="37067"/>
        <item x="39914"/>
        <item x="16732"/>
        <item x="16867"/>
        <item x="65045"/>
        <item x="30573"/>
        <item x="64465"/>
        <item x="598"/>
        <item x="34472"/>
        <item x="54650"/>
        <item x="26473"/>
        <item x="15988"/>
        <item x="6982"/>
        <item x="33552"/>
        <item x="45674"/>
        <item x="1893"/>
        <item x="10719"/>
        <item x="28923"/>
        <item x="39142"/>
        <item x="60231"/>
        <item x="71314"/>
        <item x="34075"/>
        <item x="4907"/>
        <item x="26176"/>
        <item x="30741"/>
        <item x="29340"/>
        <item x="37778"/>
        <item x="15328"/>
        <item x="13630"/>
        <item x="70146"/>
        <item x="22619"/>
        <item x="25616"/>
        <item x="26320"/>
        <item x="67839"/>
        <item x="1173"/>
        <item x="68373"/>
        <item x="2085"/>
        <item x="34412"/>
        <item x="48214"/>
        <item x="63806"/>
        <item x="71668"/>
        <item x="38283"/>
        <item x="22194"/>
        <item x="68231"/>
        <item x="67341"/>
        <item x="47505"/>
        <item x="66099"/>
        <item x="38798"/>
        <item x="20585"/>
        <item x="8444"/>
        <item x="44484"/>
        <item x="71090"/>
        <item x="67992"/>
        <item x="38076"/>
        <item x="60947"/>
        <item x="6905"/>
        <item x="47991"/>
        <item x="6861"/>
        <item x="12655"/>
        <item x="35016"/>
        <item x="25190"/>
        <item x="11961"/>
        <item x="47825"/>
        <item x="36619"/>
        <item x="70722"/>
        <item x="67875"/>
        <item x="33982"/>
        <item x="7667"/>
        <item x="28675"/>
        <item x="38957"/>
        <item x="66802"/>
        <item x="2760"/>
        <item x="70012"/>
        <item x="7057"/>
        <item x="68146"/>
        <item x="903"/>
        <item x="47908"/>
        <item x="34954"/>
        <item x="26841"/>
        <item x="19305"/>
        <item x="7152"/>
        <item x="4625"/>
        <item x="31630"/>
        <item x="41893"/>
        <item x="54024"/>
        <item x="24019"/>
        <item x="1158"/>
        <item x="69811"/>
        <item x="7304"/>
        <item x="25896"/>
        <item x="51258"/>
        <item x="940"/>
        <item x="13644"/>
        <item x="9863"/>
        <item x="26259"/>
        <item x="25887"/>
        <item x="55870"/>
        <item x="24548"/>
        <item x="45289"/>
        <item x="30847"/>
        <item x="8082"/>
        <item x="7516"/>
        <item x="66192"/>
        <item x="38845"/>
        <item x="21582"/>
        <item x="16640"/>
        <item x="13143"/>
        <item x="67350"/>
        <item x="31500"/>
        <item x="14353"/>
        <item x="65948"/>
        <item x="4501"/>
        <item x="7321"/>
        <item x="35948"/>
        <item x="28331"/>
        <item x="9627"/>
        <item x="6252"/>
        <item x="13006"/>
        <item x="9591"/>
        <item x="27522"/>
        <item x="57797"/>
        <item x="29187"/>
        <item x="51736"/>
        <item x="30922"/>
        <item x="8240"/>
        <item x="69766"/>
        <item x="7086"/>
        <item x="10216"/>
        <item x="26786"/>
        <item x="36644"/>
        <item x="7333"/>
        <item x="8031"/>
        <item x="42850"/>
        <item x="30822"/>
        <item x="4535"/>
        <item x="70396"/>
        <item x="28963"/>
        <item x="29518"/>
        <item x="49868"/>
        <item x="21714"/>
        <item x="26668"/>
        <item x="52877"/>
        <item x="45580"/>
        <item x="36469"/>
        <item x="10478"/>
        <item x="61863"/>
        <item x="47946"/>
        <item x="64226"/>
        <item x="71599"/>
        <item x="36889"/>
        <item x="35676"/>
        <item x="23317"/>
        <item x="47654"/>
        <item x="25815"/>
        <item x="4086"/>
        <item x="31819"/>
        <item x="9226"/>
        <item x="64418"/>
        <item x="34386"/>
        <item x="25450"/>
        <item x="32392"/>
        <item x="34001"/>
        <item x="34011"/>
        <item x="61283"/>
        <item x="21755"/>
        <item x="20145"/>
        <item x="16809"/>
        <item x="33761"/>
        <item x="30323"/>
        <item x="5498"/>
        <item x="27364"/>
        <item x="53378"/>
        <item x="55767"/>
        <item x="771"/>
        <item x="17548"/>
        <item x="21004"/>
        <item x="29987"/>
        <item x="1394"/>
        <item x="51631"/>
        <item x="52611"/>
        <item x="61914"/>
        <item x="32022"/>
        <item x="3481"/>
        <item x="66608"/>
        <item x="24118"/>
        <item x="51478"/>
        <item x="14069"/>
        <item x="14424"/>
        <item x="42527"/>
        <item x="62148"/>
        <item x="62313"/>
        <item x="22931"/>
        <item x="3971"/>
        <item x="30913"/>
        <item x="68939"/>
        <item x="32102"/>
        <item x="16583"/>
        <item x="31825"/>
        <item x="30441"/>
        <item x="9157"/>
        <item x="63869"/>
        <item x="53073"/>
        <item x="38206"/>
        <item x="13764"/>
        <item x="68596"/>
        <item x="15912"/>
        <item x="70119"/>
        <item x="2069"/>
        <item x="59123"/>
        <item x="32828"/>
        <item x="55149"/>
        <item x="1620"/>
        <item x="21839"/>
        <item x="15108"/>
        <item x="9473"/>
        <item x="29816"/>
        <item x="59892"/>
        <item x="31031"/>
        <item x="2606"/>
        <item x="14499"/>
        <item x="25610"/>
        <item x="15188"/>
        <item x="65719"/>
        <item x="33835"/>
        <item x="50897"/>
        <item x="53305"/>
        <item x="991"/>
        <item x="14320"/>
        <item x="13894"/>
        <item x="33874"/>
        <item x="57032"/>
        <item x="52198"/>
        <item x="27409"/>
        <item x="25354"/>
        <item x="45230"/>
        <item x="35421"/>
        <item x="26603"/>
        <item x="71770"/>
        <item x="48195"/>
        <item x="54247"/>
        <item x="33462"/>
        <item x="11575"/>
        <item x="57218"/>
        <item x="56790"/>
        <item x="3045"/>
        <item x="51763"/>
        <item x="3613"/>
        <item x="36061"/>
        <item x="22699"/>
        <item x="57614"/>
        <item x="51334"/>
        <item x="22846"/>
        <item x="23698"/>
        <item x="62956"/>
        <item x="17782"/>
        <item x="38150"/>
        <item x="61818"/>
        <item x="57934"/>
        <item x="41523"/>
        <item x="44467"/>
        <item x="37313"/>
        <item x="26299"/>
        <item x="56660"/>
        <item x="63740"/>
        <item x="48733"/>
        <item x="20989"/>
        <item x="50428"/>
        <item x="48669"/>
        <item x="22304"/>
        <item x="23109"/>
        <item x="42077"/>
        <item x="23989"/>
        <item x="45350"/>
        <item x="42121"/>
        <item x="27620"/>
        <item x="44772"/>
        <item x="21730"/>
        <item x="56191"/>
        <item x="10061"/>
        <item x="64282"/>
        <item x="6393"/>
        <item x="33866"/>
        <item x="33694"/>
        <item x="31602"/>
        <item x="49666"/>
        <item x="47544"/>
        <item x="14640"/>
        <item x="43485"/>
        <item x="2454"/>
        <item x="17851"/>
        <item x="651"/>
        <item x="33772"/>
        <item x="39526"/>
        <item x="14144"/>
        <item x="116"/>
        <item x="45021"/>
        <item x="71760"/>
        <item x="46151"/>
        <item x="61563"/>
        <item x="20625"/>
        <item x="13946"/>
        <item x="20035"/>
        <item x="10157"/>
        <item x="26987"/>
        <item x="55147"/>
        <item x="60973"/>
        <item x="58433"/>
        <item x="22311"/>
        <item x="2389"/>
        <item x="38439"/>
        <item x="41885"/>
        <item x="44058"/>
        <item x="30878"/>
        <item x="28987"/>
        <item x="43561"/>
        <item x="57517"/>
        <item x="52694"/>
        <item x="19021"/>
        <item x="47870"/>
        <item x="35369"/>
        <item x="30557"/>
        <item x="44473"/>
        <item x="61088"/>
        <item x="14724"/>
        <item x="1068"/>
        <item x="28265"/>
        <item x="14490"/>
        <item x="29504"/>
        <item x="1868"/>
        <item x="32874"/>
        <item x="14264"/>
        <item x="15456"/>
        <item x="38444"/>
        <item x="37547"/>
        <item x="46469"/>
        <item x="55240"/>
        <item x="40903"/>
        <item x="63222"/>
        <item x="16228"/>
        <item x="8508"/>
        <item x="1411"/>
        <item x="71663"/>
        <item x="23847"/>
        <item x="38664"/>
        <item x="9386"/>
        <item x="11761"/>
        <item x="60342"/>
        <item x="64928"/>
        <item x="69045"/>
        <item x="49035"/>
        <item x="66227"/>
        <item x="53161"/>
        <item x="49577"/>
        <item x="63666"/>
        <item x="9553"/>
        <item x="27809"/>
        <item x="59129"/>
        <item x="8263"/>
        <item x="26976"/>
        <item x="37727"/>
        <item x="34548"/>
        <item x="27910"/>
        <item x="54278"/>
        <item x="27722"/>
        <item x="57613"/>
        <item x="3283"/>
        <item x="29225"/>
        <item x="36120"/>
        <item x="47408"/>
        <item x="65480"/>
        <item x="44182"/>
        <item x="55717"/>
        <item x="3841"/>
        <item x="16465"/>
        <item x="6741"/>
        <item x="41658"/>
        <item x="665"/>
        <item x="3430"/>
        <item x="48773"/>
        <item x="47918"/>
        <item x="17692"/>
        <item x="66779"/>
        <item x="7079"/>
        <item x="33758"/>
        <item x="9152"/>
        <item x="18620"/>
        <item x="39311"/>
        <item x="64521"/>
        <item x="49817"/>
        <item x="12531"/>
        <item x="45383"/>
        <item x="27932"/>
        <item x="5044"/>
        <item x="26280"/>
        <item x="15809"/>
        <item x="28818"/>
        <item x="9973"/>
        <item x="23883"/>
        <item x="69980"/>
        <item x="50648"/>
        <item x="5410"/>
        <item x="61300"/>
        <item x="46657"/>
        <item x="18198"/>
        <item x="66327"/>
        <item x="68730"/>
        <item x="64123"/>
        <item x="42042"/>
        <item x="43229"/>
        <item x="4874"/>
        <item x="47934"/>
        <item x="21281"/>
        <item x="47630"/>
        <item x="62182"/>
        <item x="1537"/>
        <item x="52650"/>
        <item x="13500"/>
        <item x="63200"/>
        <item x="58405"/>
        <item x="27345"/>
        <item x="44993"/>
        <item x="24902"/>
        <item x="32836"/>
        <item x="11181"/>
        <item x="47238"/>
        <item x="26361"/>
        <item x="24663"/>
        <item x="23511"/>
        <item x="52599"/>
        <item x="21436"/>
        <item x="12328"/>
        <item x="62574"/>
        <item x="28085"/>
        <item x="65906"/>
        <item x="62875"/>
        <item x="22533"/>
        <item x="63219"/>
        <item x="57464"/>
        <item x="42593"/>
        <item x="40114"/>
        <item x="9069"/>
        <item x="46238"/>
        <item x="32840"/>
        <item x="50934"/>
        <item x="62152"/>
        <item x="43451"/>
        <item x="48341"/>
        <item x="46023"/>
        <item x="44509"/>
        <item x="5735"/>
        <item x="43822"/>
        <item x="47284"/>
        <item x="1810"/>
        <item x="38303"/>
        <item x="15220"/>
        <item x="57820"/>
        <item x="71689"/>
        <item x="200"/>
        <item x="31902"/>
        <item x="26303"/>
        <item x="14172"/>
        <item x="1272"/>
        <item x="70270"/>
        <item x="61539"/>
        <item x="34490"/>
        <item x="4126"/>
        <item x="48369"/>
        <item x="5570"/>
        <item x="56628"/>
        <item x="36272"/>
        <item x="64054"/>
        <item x="62452"/>
        <item x="56947"/>
        <item x="12934"/>
        <item x="71564"/>
        <item x="5266"/>
        <item x="15484"/>
        <item x="36265"/>
        <item x="44158"/>
        <item x="38742"/>
        <item x="17602"/>
        <item x="46711"/>
        <item x="52699"/>
        <item x="54495"/>
        <item x="21181"/>
        <item x="38978"/>
        <item x="15073"/>
        <item x="23640"/>
        <item x="10651"/>
        <item x="36419"/>
        <item x="12074"/>
        <item x="21270"/>
        <item x="6022"/>
        <item x="28044"/>
        <item x="42287"/>
        <item x="9006"/>
        <item x="72410"/>
        <item x="5932"/>
        <item x="1377"/>
        <item x="20850"/>
        <item x="29047"/>
        <item x="34710"/>
        <item x="31583"/>
        <item x="5647"/>
        <item x="63787"/>
        <item x="65873"/>
        <item x="26025"/>
        <item x="7195"/>
        <item x="28677"/>
        <item x="62908"/>
        <item x="49925"/>
        <item x="18660"/>
        <item x="24407"/>
        <item x="23188"/>
        <item x="21346"/>
        <item x="3922"/>
        <item x="17904"/>
        <item x="62375"/>
        <item x="53991"/>
        <item x="49683"/>
        <item x="26050"/>
        <item x="3976"/>
        <item x="68411"/>
        <item x="45935"/>
        <item x="46015"/>
        <item x="8237"/>
        <item x="13518"/>
        <item x="62069"/>
        <item x="43195"/>
        <item x="25032"/>
        <item x="63786"/>
        <item x="67725"/>
        <item x="32210"/>
        <item x="62189"/>
        <item x="52310"/>
        <item x="60859"/>
        <item x="56277"/>
        <item x="43885"/>
        <item x="38638"/>
        <item x="18544"/>
        <item x="18079"/>
        <item x="20375"/>
        <item x="52964"/>
        <item x="52736"/>
        <item x="183"/>
        <item x="51755"/>
        <item x="26748"/>
        <item x="21129"/>
        <item x="1240"/>
        <item x="38034"/>
        <item x="69368"/>
        <item x="37354"/>
        <item x="44079"/>
        <item x="39151"/>
        <item x="31514"/>
        <item x="67002"/>
        <item x="46227"/>
        <item x="66782"/>
        <item x="62243"/>
        <item x="5272"/>
        <item x="47504"/>
        <item x="26522"/>
        <item x="28087"/>
        <item x="44822"/>
        <item x="25009"/>
        <item x="54629"/>
        <item x="38676"/>
        <item x="67625"/>
        <item x="8058"/>
        <item x="43902"/>
        <item x="61751"/>
        <item x="71462"/>
        <item x="29339"/>
        <item x="15731"/>
        <item x="27435"/>
        <item x="16778"/>
        <item x="63716"/>
        <item x="36661"/>
        <item x="1761"/>
        <item x="19863"/>
        <item x="65249"/>
        <item x="45893"/>
        <item x="5844"/>
        <item x="36924"/>
        <item x="13521"/>
        <item x="27714"/>
        <item x="72546"/>
        <item x="67683"/>
        <item x="72441"/>
        <item x="65122"/>
        <item x="11315"/>
        <item x="8095"/>
        <item x="16222"/>
        <item x="61184"/>
        <item x="21843"/>
        <item x="39172"/>
        <item x="68635"/>
        <item x="53682"/>
        <item x="7207"/>
        <item x="64219"/>
        <item x="67159"/>
        <item x="56440"/>
        <item x="6616"/>
        <item x="42923"/>
        <item x="7352"/>
        <item x="66553"/>
        <item x="30872"/>
        <item x="30746"/>
        <item x="5778"/>
        <item x="56815"/>
        <item x="31433"/>
        <item x="64235"/>
        <item x="69223"/>
        <item x="72147"/>
        <item x="46590"/>
        <item x="48679"/>
        <item x="67014"/>
        <item x="9861"/>
        <item x="42634"/>
        <item x="5126"/>
        <item x="70363"/>
        <item x="12539"/>
        <item x="66293"/>
        <item x="4254"/>
        <item x="42411"/>
        <item x="50267"/>
        <item x="27106"/>
        <item x="70344"/>
        <item x="72376"/>
        <item x="65805"/>
        <item x="64390"/>
        <item x="61928"/>
        <item x="10596"/>
        <item x="70975"/>
        <item x="13210"/>
        <item x="47007"/>
        <item x="68530"/>
        <item x="69557"/>
        <item x="61658"/>
        <item x="22572"/>
        <item x="7912"/>
        <item x="36089"/>
        <item x="66285"/>
        <item x="47273"/>
        <item x="21188"/>
        <item x="26720"/>
        <item x="10457"/>
        <item x="11537"/>
        <item x="12871"/>
        <item x="43977"/>
        <item x="24165"/>
        <item x="5102"/>
        <item x="13247"/>
        <item x="25380"/>
        <item x="59555"/>
        <item x="66346"/>
        <item x="67797"/>
        <item x="35975"/>
        <item x="5813"/>
        <item x="64336"/>
        <item x="18068"/>
        <item x="7249"/>
        <item x="12728"/>
        <item x="13058"/>
        <item x="15537"/>
        <item x="239"/>
        <item x="24783"/>
        <item x="7488"/>
        <item x="44623"/>
        <item x="17462"/>
        <item x="13875"/>
        <item x="13517"/>
        <item x="60837"/>
        <item x="2679"/>
        <item x="13254"/>
        <item x="51313"/>
        <item x="37299"/>
        <item x="1962"/>
        <item x="67275"/>
        <item x="26742"/>
        <item x="33891"/>
        <item x="45477"/>
        <item x="30534"/>
        <item x="9711"/>
        <item x="70049"/>
        <item x="10744"/>
        <item x="4945"/>
        <item x="4936"/>
        <item x="38560"/>
        <item x="11712"/>
        <item x="46595"/>
        <item x="30399"/>
        <item x="4282"/>
        <item x="13665"/>
        <item x="14792"/>
        <item x="71690"/>
        <item x="34122"/>
        <item x="12341"/>
        <item x="44588"/>
        <item x="5449"/>
        <item x="59881"/>
        <item x="49881"/>
        <item x="64359"/>
        <item x="17517"/>
        <item x="45872"/>
        <item x="46841"/>
        <item x="70252"/>
        <item x="26078"/>
        <item x="21310"/>
        <item x="18100"/>
        <item x="8698"/>
        <item x="36961"/>
        <item x="26092"/>
        <item x="32868"/>
        <item x="17794"/>
        <item x="22128"/>
        <item x="59781"/>
        <item x="64448"/>
        <item x="23153"/>
        <item x="29277"/>
        <item x="54177"/>
        <item x="71254"/>
        <item x="9756"/>
        <item x="9786"/>
        <item x="68499"/>
        <item x="30612"/>
        <item x="61888"/>
        <item x="6005"/>
        <item x="45533"/>
        <item x="26197"/>
        <item x="31522"/>
        <item x="20935"/>
        <item x="16764"/>
        <item x="27372"/>
        <item x="42347"/>
        <item x="47457"/>
        <item x="56885"/>
        <item x="71213"/>
        <item x="62636"/>
        <item x="6521"/>
        <item x="9066"/>
        <item x="8713"/>
        <item x="71965"/>
        <item x="5549"/>
        <item x="45964"/>
        <item x="11243"/>
        <item x="12702"/>
        <item x="59689"/>
        <item x="30320"/>
        <item x="44637"/>
        <item x="8873"/>
        <item x="12695"/>
        <item x="30596"/>
        <item x="26254"/>
        <item x="51545"/>
        <item x="72025"/>
        <item x="12424"/>
        <item x="2093"/>
        <item x="6214"/>
        <item x="8379"/>
        <item x="35802"/>
        <item x="28837"/>
        <item x="60348"/>
        <item x="23596"/>
        <item x="65711"/>
        <item x="44131"/>
        <item x="45322"/>
        <item x="15842"/>
        <item x="14255"/>
        <item x="28732"/>
        <item x="715"/>
        <item x="1151"/>
        <item x="4600"/>
        <item x="24858"/>
        <item x="51321"/>
        <item x="66374"/>
        <item x="13445"/>
        <item x="26570"/>
        <item x="46823"/>
        <item x="36825"/>
        <item x="57900"/>
        <item x="52454"/>
        <item x="48902"/>
        <item x="61728"/>
        <item x="68823"/>
        <item x="68459"/>
        <item x="50025"/>
        <item x="9412"/>
        <item x="11495"/>
        <item x="67116"/>
        <item x="12880"/>
        <item x="65659"/>
        <item x="66384"/>
        <item x="49349"/>
        <item x="41519"/>
        <item x="72420"/>
        <item x="50023"/>
        <item x="46438"/>
        <item x="52727"/>
        <item x="64286"/>
        <item x="46056"/>
        <item x="11519"/>
        <item x="27616"/>
        <item x="24078"/>
        <item x="23269"/>
        <item x="38402"/>
        <item x="24540"/>
        <item x="52131"/>
        <item x="21553"/>
        <item x="2108"/>
        <item x="50792"/>
        <item x="18932"/>
        <item x="22326"/>
        <item x="67973"/>
        <item x="19035"/>
        <item x="8642"/>
        <item x="21740"/>
        <item x="21567"/>
        <item x="11481"/>
        <item x="45089"/>
        <item x="5773"/>
        <item x="45749"/>
        <item x="46058"/>
        <item x="26174"/>
        <item x="17778"/>
        <item x="44103"/>
        <item x="67301"/>
        <item x="5811"/>
        <item x="68775"/>
        <item x="62712"/>
        <item x="63632"/>
        <item x="30728"/>
        <item x="6665"/>
        <item x="66509"/>
        <item x="43287"/>
        <item x="7721"/>
        <item x="22083"/>
        <item x="28870"/>
        <item x="23135"/>
        <item x="6694"/>
        <item x="29865"/>
        <item x="28670"/>
        <item x="22347"/>
        <item x="57"/>
        <item x="68079"/>
        <item x="39284"/>
        <item x="67598"/>
        <item x="45774"/>
        <item x="9491"/>
        <item x="48766"/>
        <item x="725"/>
        <item x="25946"/>
        <item x="54283"/>
        <item x="25060"/>
        <item x="2052"/>
        <item x="70475"/>
        <item x="28729"/>
        <item x="69902"/>
        <item x="69596"/>
        <item x="6800"/>
        <item x="43810"/>
        <item x="37341"/>
        <item x="60478"/>
        <item x="52894"/>
        <item x="49614"/>
        <item x="63007"/>
        <item x="3748"/>
        <item x="69517"/>
        <item x="27646"/>
        <item x="49765"/>
        <item x="33652"/>
        <item x="22915"/>
        <item x="50092"/>
        <item x="751"/>
        <item x="6405"/>
        <item x="35134"/>
        <item x="49628"/>
        <item x="41036"/>
        <item x="13618"/>
        <item x="48685"/>
        <item x="12607"/>
        <item x="9289"/>
        <item x="16288"/>
        <item x="10102"/>
        <item x="61248"/>
        <item x="38122"/>
        <item x="6494"/>
        <item x="33760"/>
        <item x="35159"/>
        <item x="26607"/>
        <item x="52502"/>
        <item x="24376"/>
        <item x="2731"/>
        <item x="36933"/>
        <item x="44564"/>
        <item x="66449"/>
        <item x="43995"/>
        <item x="18897"/>
        <item x="24824"/>
        <item x="67668"/>
        <item x="68534"/>
        <item x="12013"/>
        <item x="41760"/>
        <item x="45581"/>
        <item x="10167"/>
        <item x="42517"/>
        <item x="5300"/>
        <item x="65440"/>
        <item x="29451"/>
        <item x="21229"/>
        <item x="5353"/>
        <item x="24257"/>
        <item x="61069"/>
        <item x="30894"/>
        <item x="65674"/>
        <item x="7478"/>
        <item x="10519"/>
        <item x="25473"/>
        <item x="49840"/>
        <item x="30969"/>
        <item x="59588"/>
        <item x="49653"/>
        <item x="31212"/>
        <item x="17351"/>
        <item x="69826"/>
        <item x="9991"/>
        <item x="8594"/>
        <item x="6835"/>
        <item x="50628"/>
        <item x="40219"/>
        <item x="20528"/>
        <item x="45446"/>
        <item x="8475"/>
        <item x="21822"/>
        <item x="67321"/>
        <item x="36634"/>
        <item x="67197"/>
        <item x="2796"/>
        <item x="70423"/>
        <item x="3737"/>
        <item x="13948"/>
        <item x="18325"/>
        <item x="60836"/>
        <item x="52774"/>
        <item x="62088"/>
        <item x="23481"/>
        <item x="10166"/>
        <item x="26494"/>
        <item x="31740"/>
        <item x="6341"/>
        <item x="27135"/>
        <item x="9682"/>
        <item x="46741"/>
        <item x="14957"/>
        <item x="60474"/>
        <item x="67546"/>
        <item x="49621"/>
        <item x="13235"/>
        <item x="70537"/>
        <item x="5514"/>
        <item x="44816"/>
        <item x="47282"/>
        <item x="66164"/>
        <item x="11701"/>
        <item x="49797"/>
        <item x="50295"/>
        <item x="60613"/>
        <item x="24731"/>
        <item x="38297"/>
        <item x="56010"/>
        <item x="54087"/>
        <item x="30425"/>
        <item x="60882"/>
        <item x="599"/>
        <item x="3904"/>
        <item x="35469"/>
        <item x="63902"/>
        <item x="35248"/>
        <item x="21256"/>
        <item x="42373"/>
        <item x="24802"/>
        <item x="49963"/>
        <item x="62833"/>
        <item x="59048"/>
        <item x="33782"/>
        <item x="42585"/>
        <item x="64350"/>
        <item x="42855"/>
        <item x="24695"/>
        <item x="11847"/>
        <item x="70088"/>
        <item x="62163"/>
        <item x="26260"/>
        <item x="2888"/>
        <item x="11026"/>
        <item x="51929"/>
        <item x="46167"/>
        <item x="68751"/>
        <item x="49867"/>
        <item x="45600"/>
        <item x="25910"/>
        <item x="67968"/>
        <item x="60699"/>
        <item x="48117"/>
        <item x="41624"/>
        <item x="61741"/>
        <item x="7467"/>
        <item x="63272"/>
        <item x="49850"/>
        <item x="68861"/>
        <item x="45075"/>
        <item x="68936"/>
        <item x="64873"/>
        <item x="66459"/>
        <item x="60044"/>
        <item x="13622"/>
        <item x="53034"/>
        <item x="49216"/>
        <item x="35658"/>
        <item x="50184"/>
        <item x="35654"/>
        <item x="25607"/>
        <item x="55752"/>
        <item x="65119"/>
        <item x="8987"/>
        <item x="34797"/>
        <item x="37665"/>
        <item x="52540"/>
        <item x="68072"/>
        <item x="21234"/>
        <item x="26037"/>
        <item x="59965"/>
        <item x="52542"/>
        <item x="36191"/>
        <item x="8265"/>
        <item x="12643"/>
        <item x="12095"/>
        <item x="16344"/>
        <item x="3193"/>
        <item x="64721"/>
        <item x="36570"/>
        <item x="6528"/>
        <item x="46081"/>
        <item x="67999"/>
        <item x="11632"/>
        <item x="59993"/>
        <item x="20792"/>
        <item x="62533"/>
        <item x="65549"/>
        <item x="26632"/>
        <item x="48419"/>
        <item x="6369"/>
        <item x="5172"/>
        <item x="9100"/>
        <item x="61642"/>
        <item x="4087"/>
        <item x="69748"/>
        <item x="53027"/>
        <item x="12296"/>
        <item x="5472"/>
        <item x="25325"/>
        <item x="43369"/>
        <item x="4654"/>
        <item x="46073"/>
        <item x="54741"/>
        <item x="60067"/>
        <item x="10149"/>
        <item x="52186"/>
        <item x="61753"/>
        <item x="13037"/>
        <item x="12309"/>
        <item x="21058"/>
        <item x="30010"/>
        <item x="52429"/>
        <item x="10459"/>
        <item x="70575"/>
        <item x="5685"/>
        <item x="6878"/>
        <item x="25470"/>
        <item x="69698"/>
        <item x="66178"/>
        <item x="37268"/>
        <item x="41979"/>
        <item x="51111"/>
        <item x="67291"/>
        <item x="23466"/>
        <item x="21192"/>
        <item x="22233"/>
        <item x="3977"/>
        <item x="56328"/>
        <item x="17082"/>
        <item x="27661"/>
        <item x="4943"/>
        <item x="61597"/>
        <item x="2266"/>
        <item x="70547"/>
        <item x="12572"/>
        <item x="43350"/>
        <item x="38179"/>
        <item x="4587"/>
        <item x="30087"/>
        <item x="18258"/>
        <item x="66719"/>
        <item x="30672"/>
        <item x="12047"/>
        <item x="54211"/>
        <item x="650"/>
        <item x="27520"/>
        <item x="15051"/>
        <item x="5217"/>
        <item x="43394"/>
        <item x="21448"/>
        <item x="5106"/>
        <item x="25406"/>
        <item x="21802"/>
        <item x="26459"/>
        <item x="29701"/>
        <item x="6463"/>
        <item x="67068"/>
        <item x="24486"/>
        <item x="10336"/>
        <item x="54255"/>
        <item x="63318"/>
        <item x="48314"/>
        <item x="27258"/>
        <item x="44767"/>
        <item x="30783"/>
        <item x="43188"/>
        <item x="28934"/>
        <item x="54346"/>
        <item x="68252"/>
        <item x="6722"/>
        <item x="15095"/>
        <item x="38450"/>
        <item x="7028"/>
        <item x="65368"/>
        <item x="30688"/>
        <item x="55931"/>
        <item x="12075"/>
        <item x="45578"/>
        <item x="21136"/>
        <item x="69652"/>
        <item x="28543"/>
        <item x="48024"/>
        <item x="26625"/>
        <item x="29836"/>
        <item x="6199"/>
        <item x="1265"/>
        <item x="8877"/>
        <item x="7651"/>
        <item x="33128"/>
        <item x="4816"/>
        <item x="64887"/>
        <item x="65217"/>
        <item x="70135"/>
        <item x="10865"/>
        <item x="66385"/>
        <item x="68503"/>
        <item x="50131"/>
        <item x="10215"/>
        <item x="48014"/>
        <item x="5760"/>
        <item x="61319"/>
        <item x="47000"/>
        <item x="23301"/>
        <item x="13864"/>
        <item x="68937"/>
        <item x="4127"/>
        <item x="4950"/>
        <item x="4792"/>
        <item x="10866"/>
        <item x="69070"/>
        <item x="2355"/>
        <item x="614"/>
        <item x="51035"/>
        <item x="8919"/>
        <item x="65343"/>
        <item x="64408"/>
        <item x="27334"/>
        <item x="2772"/>
        <item x="67420"/>
        <item x="59538"/>
        <item x="46473"/>
        <item x="69133"/>
        <item x="29665"/>
        <item x="33509"/>
        <item x="31006"/>
        <item x="72566"/>
        <item x="12430"/>
        <item x="20023"/>
        <item x="11216"/>
        <item x="68746"/>
        <item x="70803"/>
        <item x="68673"/>
        <item x="23378"/>
        <item x="27188"/>
        <item x="8836"/>
        <item x="19581"/>
        <item x="66362"/>
        <item x="38140"/>
        <item x="52484"/>
        <item x="41329"/>
        <item x="39461"/>
        <item x="52043"/>
        <item x="59082"/>
        <item x="38070"/>
        <item x="53248"/>
        <item x="39198"/>
        <item x="62176"/>
        <item x="14862"/>
        <item x="62485"/>
        <item x="6792"/>
        <item x="72332"/>
        <item x="6134"/>
        <item x="66420"/>
        <item x="12747"/>
        <item x="12888"/>
        <item x="54198"/>
        <item x="7320"/>
        <item x="26640"/>
        <item x="62757"/>
        <item x="10136"/>
        <item x="30173"/>
        <item x="44019"/>
        <item x="56997"/>
        <item x="28450"/>
        <item x="71010"/>
        <item x="13192"/>
        <item x="68953"/>
        <item x="36094"/>
        <item x="65034"/>
        <item x="61404"/>
        <item x="30996"/>
        <item x="13164"/>
        <item x="28041"/>
        <item x="30421"/>
        <item x="22081"/>
        <item x="7126"/>
        <item x="318"/>
        <item x="12765"/>
        <item x="46540"/>
        <item x="24777"/>
        <item x="58371"/>
        <item x="69004"/>
        <item x="47939"/>
        <item x="39486"/>
        <item x="8559"/>
        <item x="63047"/>
        <item x="43191"/>
        <item x="25740"/>
        <item x="7616"/>
        <item x="2632"/>
        <item x="60445"/>
        <item x="37617"/>
        <item x="27203"/>
        <item x="2285"/>
        <item x="30272"/>
        <item x="21454"/>
        <item x="50517"/>
        <item x="5330"/>
        <item x="41530"/>
        <item x="39383"/>
        <item x="13267"/>
        <item x="68717"/>
        <item x="26019"/>
        <item x="26589"/>
        <item x="5732"/>
        <item x="60819"/>
        <item x="62559"/>
        <item x="27091"/>
        <item x="16024"/>
        <item x="27462"/>
        <item x="31329"/>
        <item x="13293"/>
        <item x="4193"/>
        <item x="60767"/>
        <item x="64985"/>
        <item x="50921"/>
        <item x="277"/>
        <item x="4212"/>
        <item x="68174"/>
        <item x="71058"/>
        <item x="24192"/>
        <item x="60612"/>
        <item x="64356"/>
        <item x="10190"/>
        <item x="7824"/>
        <item x="25705"/>
        <item x="35604"/>
        <item x="21369"/>
        <item x="61821"/>
        <item x="38128"/>
        <item x="46998"/>
        <item x="7415"/>
        <item x="63831"/>
        <item x="49193"/>
        <item x="30661"/>
        <item x="46603"/>
        <item x="66696"/>
        <item x="13936"/>
        <item x="39377"/>
        <item x="43602"/>
        <item x="25983"/>
        <item x="39524"/>
        <item x="70359"/>
        <item x="46341"/>
        <item x="67444"/>
        <item x="8634"/>
        <item x="12596"/>
        <item x="46064"/>
        <item x="40922"/>
        <item x="14603"/>
        <item x="62456"/>
        <item x="24442"/>
        <item x="36809"/>
        <item x="43619"/>
        <item x="15355"/>
        <item x="42010"/>
        <item x="70488"/>
        <item x="45300"/>
        <item x="51315"/>
        <item x="7438"/>
        <item x="64119"/>
        <item x="45777"/>
        <item x="64585"/>
        <item x="32882"/>
        <item x="45719"/>
        <item x="72359"/>
        <item x="26397"/>
        <item x="38420"/>
        <item x="65808"/>
        <item x="66816"/>
        <item x="25090"/>
        <item x="9115"/>
        <item x="4758"/>
        <item x="55784"/>
        <item x="5879"/>
        <item x="37423"/>
        <item x="34636"/>
        <item x="6138"/>
        <item x="25834"/>
        <item x="26867"/>
        <item x="71781"/>
        <item x="57050"/>
        <item x="66988"/>
        <item x="63735"/>
        <item x="42191"/>
        <item x="24991"/>
        <item x="28110"/>
        <item x="62689"/>
        <item x="9854"/>
        <item x="52413"/>
        <item x="11639"/>
        <item x="27858"/>
        <item x="46857"/>
        <item x="44864"/>
        <item x="12316"/>
        <item x="61963"/>
        <item x="69523"/>
        <item x="47244"/>
        <item x="23835"/>
        <item x="30868"/>
        <item x="49984"/>
        <item x="8404"/>
        <item x="31541"/>
        <item x="11259"/>
        <item x="5827"/>
        <item x="29359"/>
        <item x="47929"/>
        <item x="46498"/>
        <item x="24890"/>
        <item x="2540"/>
        <item x="66280"/>
        <item x="46757"/>
        <item x="30997"/>
        <item x="9979"/>
        <item x="24759"/>
        <item x="37717"/>
        <item x="4596"/>
        <item x="50542"/>
        <item x="46578"/>
        <item x="65031"/>
        <item x="8998"/>
        <item x="67078"/>
        <item x="33773"/>
        <item x="65542"/>
        <item x="66856"/>
        <item x="55756"/>
        <item x="59765"/>
        <item x="12583"/>
        <item x="63736"/>
        <item x="2765"/>
        <item x="71117"/>
        <item x="8686"/>
        <item x="5049"/>
        <item x="27458"/>
        <item x="31659"/>
        <item x="12986"/>
        <item x="22338"/>
        <item x="70434"/>
        <item x="65173"/>
        <item x="7872"/>
        <item x="42895"/>
        <item x="28059"/>
        <item x="39053"/>
        <item x="35255"/>
        <item x="24417"/>
        <item x="44732"/>
        <item x="38964"/>
        <item x="45836"/>
        <item x="14233"/>
        <item x="29926"/>
        <item x="4072"/>
        <item x="15463"/>
        <item x="21261"/>
        <item x="7062"/>
        <item x="29300"/>
        <item x="66231"/>
        <item x="5975"/>
        <item x="38228"/>
        <item x="10498"/>
        <item x="35160"/>
        <item x="52578"/>
        <item x="28716"/>
        <item x="21337"/>
        <item x="60737"/>
        <item x="46277"/>
        <item x="16355"/>
        <item x="47437"/>
        <item x="23395"/>
        <item x="5244"/>
        <item x="18396"/>
        <item x="69386"/>
        <item x="21887"/>
        <item x="22292"/>
        <item x="4573"/>
        <item x="43029"/>
        <item x="11293"/>
        <item x="64377"/>
        <item x="4536"/>
        <item x="70376"/>
        <item x="6727"/>
        <item x="38309"/>
        <item x="3499"/>
        <item x="33115"/>
        <item x="61382"/>
        <item x="12391"/>
        <item x="25416"/>
        <item x="61508"/>
        <item x="47814"/>
        <item x="43958"/>
        <item x="13020"/>
        <item x="24988"/>
        <item x="21816"/>
        <item x="10483"/>
        <item x="35072"/>
        <item x="29296"/>
        <item x="66924"/>
        <item x="32642"/>
        <item x="55792"/>
        <item x="38466"/>
        <item x="31216"/>
        <item x="22165"/>
        <item x="67053"/>
        <item x="60328"/>
        <item x="19442"/>
        <item x="35312"/>
        <item x="11547"/>
        <item x="48806"/>
        <item x="66774"/>
        <item x="60592"/>
        <item x="49066"/>
        <item x="71178"/>
        <item x="69518"/>
        <item x="6571"/>
        <item x="66661"/>
        <item x="23824"/>
        <item x="45057"/>
        <item x="909"/>
        <item x="29123"/>
        <item x="25785"/>
        <item x="35659"/>
        <item x="59376"/>
        <item x="54329"/>
        <item x="8777"/>
        <item x="61474"/>
        <item x="45546"/>
        <item x="4429"/>
        <item x="64586"/>
        <item x="6064"/>
        <item x="29195"/>
        <item x="55877"/>
        <item x="68226"/>
        <item x="56236"/>
        <item x="5191"/>
        <item x="70358"/>
        <item x="10364"/>
        <item x="66256"/>
        <item x="43626"/>
        <item x="66532"/>
        <item x="17303"/>
        <item x="15642"/>
        <item x="17912"/>
        <item x="71507"/>
        <item x="49255"/>
        <item x="69642"/>
        <item x="47713"/>
        <item x="47129"/>
        <item x="52826"/>
        <item x="67473"/>
        <item x="70676"/>
        <item x="3829"/>
        <item x="24143"/>
        <item x="2119"/>
        <item x="29185"/>
        <item x="49663"/>
        <item x="10975"/>
        <item x="57978"/>
        <item x="61446"/>
        <item x="10373"/>
        <item x="46244"/>
        <item x="28344"/>
        <item x="16733"/>
        <item x="16796"/>
        <item x="24654"/>
        <item x="28641"/>
        <item x="28506"/>
        <item x="41728"/>
        <item x="25778"/>
        <item x="7599"/>
        <item x="13325"/>
        <item x="21603"/>
        <item x="62582"/>
        <item x="60633"/>
        <item x="28238"/>
        <item x="30639"/>
        <item x="6428"/>
        <item x="66552"/>
        <item x="68964"/>
        <item x="24760"/>
        <item x="51214"/>
        <item x="68619"/>
        <item x="9931"/>
        <item x="53369"/>
        <item x="16913"/>
        <item x="47231"/>
        <item x="42450"/>
        <item x="9501"/>
        <item x="69502"/>
        <item x="2340"/>
        <item x="29298"/>
        <item x="5331"/>
        <item x="56656"/>
        <item x="29193"/>
        <item x="5552"/>
        <item x="66582"/>
        <item x="56883"/>
        <item x="12759"/>
        <item x="9221"/>
        <item x="27442"/>
        <item x="9579"/>
        <item x="68756"/>
        <item x="6372"/>
        <item x="28936"/>
        <item x="66680"/>
        <item x="8857"/>
        <item x="11522"/>
        <item x="38457"/>
        <item x="40361"/>
        <item x="3567"/>
        <item x="6907"/>
        <item x="22763"/>
        <item x="43272"/>
        <item x="41696"/>
        <item x="9815"/>
        <item x="29306"/>
        <item x="44173"/>
        <item x="50312"/>
        <item x="49508"/>
        <item x="41904"/>
        <item x="66620"/>
        <item x="28266"/>
        <item x="43929"/>
        <item x="46013"/>
        <item x="9005"/>
        <item x="9874"/>
        <item x="46833"/>
        <item x="6760"/>
        <item x="62083"/>
        <item x="52680"/>
        <item x="68894"/>
        <item x="7813"/>
        <item x="4741"/>
        <item x="57977"/>
        <item x="7549"/>
        <item x="67518"/>
        <item x="14090"/>
        <item x="48366"/>
        <item x="29295"/>
        <item x="11907"/>
        <item x="45927"/>
        <item x="13301"/>
        <item x="54603"/>
        <item x="30178"/>
        <item x="4325"/>
        <item x="47935"/>
        <item x="7445"/>
        <item x="67587"/>
        <item x="58560"/>
        <item x="70709"/>
        <item x="48633"/>
        <item x="63495"/>
        <item x="65824"/>
        <item x="66214"/>
        <item x="11280"/>
        <item x="26467"/>
        <item x="5305"/>
        <item x="45017"/>
        <item x="30666"/>
        <item x="39629"/>
        <item x="10858"/>
        <item x="61919"/>
        <item x="26337"/>
        <item x="23778"/>
        <item x="67785"/>
        <item x="67571"/>
        <item x="69464"/>
        <item x="27579"/>
        <item x="69412"/>
        <item x="70081"/>
        <item x="4683"/>
        <item x="70497"/>
        <item x="31111"/>
        <item x="44932"/>
        <item x="10491"/>
        <item x="32838"/>
        <item x="8779"/>
        <item x="26856"/>
        <item x="30428"/>
        <item x="4959"/>
        <item x="8597"/>
        <item x="6141"/>
        <item x="37489"/>
        <item x="20252"/>
        <item x="47429"/>
        <item x="69164"/>
        <item x="18780"/>
        <item x="54049"/>
        <item x="65020"/>
        <item x="40640"/>
        <item x="67880"/>
        <item x="48611"/>
        <item x="15651"/>
        <item x="25600"/>
        <item x="68385"/>
        <item x="27"/>
        <item x="6623"/>
        <item x="25003"/>
        <item x="6241"/>
        <item x="63821"/>
        <item x="64840"/>
        <item x="10447"/>
        <item x="38211"/>
        <item x="31058"/>
        <item x="71461"/>
        <item x="60841"/>
        <item x="31430"/>
        <item x="196"/>
        <item x="56227"/>
        <item x="43789"/>
        <item x="38563"/>
        <item x="6477"/>
        <item x="43201"/>
        <item x="31578"/>
        <item x="60172"/>
        <item x="64491"/>
        <item x="46098"/>
        <item x="44148"/>
        <item x="21289"/>
        <item x="9114"/>
        <item x="54586"/>
        <item x="69112"/>
        <item x="1752"/>
        <item x="55587"/>
        <item x="50503"/>
        <item x="17292"/>
        <item x="23945"/>
        <item x="23162"/>
        <item x="4352"/>
        <item x="1113"/>
        <item x="48937"/>
        <item x="40996"/>
        <item x="1854"/>
        <item x="16553"/>
        <item x="44699"/>
        <item x="60449"/>
        <item x="23687"/>
        <item x="66990"/>
        <item x="10076"/>
        <item x="66622"/>
        <item x="18403"/>
        <item x="44087"/>
        <item x="64626"/>
        <item x="63610"/>
        <item x="24521"/>
        <item x="17277"/>
        <item x="22927"/>
        <item x="56309"/>
        <item x="38758"/>
        <item x="66118"/>
        <item x="8865"/>
        <item x="3826"/>
        <item x="56644"/>
        <item x="40877"/>
        <item x="47905"/>
        <item x="23865"/>
        <item x="47207"/>
        <item x="30090"/>
        <item x="44357"/>
        <item x="54531"/>
        <item x="25748"/>
        <item x="29786"/>
        <item x="50499"/>
        <item x="56340"/>
        <item x="29479"/>
        <item x="60061"/>
        <item x="27474"/>
        <item x="20949"/>
        <item x="51479"/>
        <item x="10191"/>
        <item x="7362"/>
        <item x="53711"/>
        <item x="15817"/>
        <item x="46635"/>
        <item x="23238"/>
        <item x="18619"/>
        <item x="8780"/>
        <item x="54558"/>
        <item x="26319"/>
        <item x="13275"/>
        <item x="16970"/>
        <item x="61756"/>
        <item x="63779"/>
        <item x="61948"/>
        <item x="44238"/>
        <item x="34210"/>
        <item x="54855"/>
        <item x="25553"/>
        <item x="22759"/>
        <item x="42986"/>
        <item x="39507"/>
        <item x="7299"/>
        <item x="65772"/>
        <item x="4987"/>
        <item x="49495"/>
        <item x="43504"/>
        <item x="64543"/>
        <item x="7199"/>
        <item x="11470"/>
        <item x="6520"/>
        <item x="61073"/>
        <item x="35466"/>
        <item x="64782"/>
        <item x="59977"/>
        <item x="25481"/>
        <item x="65357"/>
        <item x="56106"/>
        <item x="6829"/>
        <item x="43867"/>
        <item x="5151"/>
        <item x="20794"/>
        <item x="4401"/>
        <item x="9517"/>
        <item x="26066"/>
        <item x="21260"/>
        <item x="65559"/>
        <item x="50685"/>
        <item x="64623"/>
        <item x="4393"/>
        <item x="4693"/>
        <item x="5895"/>
        <item x="18882"/>
        <item x="30748"/>
        <item x="29950"/>
        <item x="11277"/>
        <item x="67777"/>
        <item x="8062"/>
        <item x="66430"/>
        <item x="10488"/>
        <item x="15146"/>
        <item x="23788"/>
        <item x="9910"/>
        <item x="60526"/>
        <item x="71635"/>
        <item x="3227"/>
        <item x="26168"/>
        <item x="38682"/>
        <item x="37028"/>
        <item x="67430"/>
        <item x="35795"/>
        <item x="45739"/>
        <item x="47742"/>
        <item x="64263"/>
        <item x="30517"/>
        <item x="67924"/>
        <item x="50558"/>
        <item x="20635"/>
        <item x="28253"/>
        <item x="12877"/>
        <item x="26486"/>
        <item x="27759"/>
        <item x="21610"/>
        <item x="17154"/>
        <item x="63617"/>
        <item x="29288"/>
        <item x="39675"/>
        <item x="60255"/>
        <item x="13463"/>
        <item x="22132"/>
        <item x="21339"/>
        <item x="50500"/>
        <item x="45054"/>
        <item x="15298"/>
        <item x="62968"/>
        <item x="18372"/>
        <item x="11456"/>
        <item x="6981"/>
        <item x="21606"/>
        <item x="8355"/>
        <item x="70875"/>
        <item x="46337"/>
        <item x="63535"/>
        <item x="50241"/>
        <item x="14644"/>
        <item x="14455"/>
        <item x="62369"/>
        <item x="8623"/>
        <item x="8898"/>
        <item x="4218"/>
        <item x="13422"/>
        <item x="28544"/>
        <item x="22271"/>
        <item x="49412"/>
        <item x="63644"/>
        <item x="35094"/>
        <item x="11297"/>
        <item x="13195"/>
        <item x="42780"/>
        <item x="30321"/>
        <item x="69657"/>
        <item x="5682"/>
        <item x="28305"/>
        <item x="57179"/>
        <item x="17245"/>
        <item x="62300"/>
        <item x="29222"/>
        <item x="43040"/>
        <item x="604"/>
        <item x="27443"/>
        <item x="8646"/>
        <item x="28366"/>
        <item x="69046"/>
        <item x="54469"/>
        <item x="62290"/>
        <item x="40140"/>
        <item x="16253"/>
        <item x="9392"/>
        <item x="30426"/>
        <item x="22476"/>
        <item x="55498"/>
        <item x="32600"/>
        <item x="41350"/>
        <item x="7614"/>
        <item x="40743"/>
        <item x="66901"/>
        <item x="47050"/>
        <item x="67058"/>
        <item x="27129"/>
        <item x="7539"/>
        <item x="55693"/>
        <item x="28520"/>
        <item x="44954"/>
        <item x="24241"/>
        <item x="15920"/>
        <item x="54873"/>
        <item x="42718"/>
        <item x="31652"/>
        <item x="41513"/>
        <item x="58973"/>
        <item x="68049"/>
        <item x="23039"/>
        <item x="2358"/>
        <item x="66889"/>
        <item x="25609"/>
        <item x="48039"/>
        <item x="64571"/>
        <item x="23426"/>
        <item x="44535"/>
        <item x="56182"/>
        <item x="27168"/>
        <item x="13241"/>
        <item x="57351"/>
        <item x="57064"/>
        <item x="18435"/>
        <item x="3029"/>
        <item x="58490"/>
        <item x="59068"/>
        <item x="58684"/>
        <item x="18909"/>
        <item x="54725"/>
        <item x="9441"/>
        <item x="10231"/>
        <item x="43393"/>
        <item x="27356"/>
        <item x="61651"/>
        <item x="41034"/>
        <item x="14970"/>
        <item x="52896"/>
        <item x="3334"/>
        <item x="10900"/>
        <item x="56911"/>
        <item x="3028"/>
        <item x="51907"/>
        <item x="57211"/>
        <item x="922"/>
        <item x="22570"/>
        <item x="35497"/>
        <item x="46083"/>
        <item x="39446"/>
        <item x="11110"/>
        <item x="48291"/>
        <item x="26171"/>
        <item x="33142"/>
        <item x="2616"/>
        <item x="59720"/>
        <item x="10349"/>
        <item x="13397"/>
        <item x="34093"/>
        <item x="2845"/>
        <item x="53595"/>
        <item x="184"/>
        <item x="64326"/>
        <item x="72535"/>
        <item x="37978"/>
        <item x="45555"/>
        <item x="32085"/>
        <item x="56272"/>
        <item x="61813"/>
        <item x="71755"/>
        <item x="41707"/>
        <item x="35954"/>
        <item x="34489"/>
        <item x="35041"/>
        <item x="33757"/>
        <item x="33683"/>
        <item x="15010"/>
        <item x="36002"/>
        <item x="69707"/>
        <item x="45186"/>
        <item x="27973"/>
        <item x="50623"/>
        <item x="7424"/>
        <item x="8807"/>
        <item x="58234"/>
        <item x="43270"/>
        <item x="44345"/>
        <item x="12211"/>
        <item x="4517"/>
        <item x="8346"/>
        <item x="36752"/>
        <item x="50177"/>
        <item x="23485"/>
        <item x="67664"/>
        <item x="52865"/>
        <item x="29109"/>
        <item x="46280"/>
        <item x="62778"/>
        <item x="72337"/>
        <item x="50566"/>
        <item x="63170"/>
        <item x="13246"/>
        <item x="22496"/>
        <item x="18710"/>
        <item x="66390"/>
        <item x="31001"/>
        <item x="22675"/>
        <item x="9971"/>
        <item x="39226"/>
        <item x="13672"/>
        <item x="56008"/>
        <item x="27538"/>
        <item x="61973"/>
        <item x="28438"/>
        <item x="46377"/>
        <item x="43296"/>
        <item x="59480"/>
        <item x="15864"/>
        <item x="44804"/>
        <item x="48510"/>
        <item x="9777"/>
        <item x="581"/>
        <item x="12128"/>
        <item x="10847"/>
        <item x="65520"/>
        <item x="61151"/>
        <item x="63708"/>
        <item x="11913"/>
        <item x="31532"/>
        <item x="49493"/>
        <item x="70917"/>
        <item x="59803"/>
        <item x="65269"/>
        <item x="55794"/>
        <item x="47299"/>
        <item x="36060"/>
        <item x="5596"/>
        <item x="55146"/>
        <item x="55399"/>
        <item x="41217"/>
        <item x="31618"/>
        <item x="18112"/>
        <item x="72436"/>
        <item x="58566"/>
        <item x="13855"/>
        <item x="4362"/>
        <item x="52351"/>
        <item x="49259"/>
        <item x="51910"/>
        <item x="69736"/>
        <item x="60282"/>
        <item x="14787"/>
        <item x="38514"/>
        <item x="39671"/>
        <item x="18677"/>
        <item x="769"/>
        <item x="9772"/>
        <item x="55433"/>
        <item x="39589"/>
        <item x="53559"/>
        <item x="14580"/>
        <item x="56981"/>
        <item x="2254"/>
        <item x="18023"/>
        <item x="67552"/>
        <item x="19983"/>
        <item x="7165"/>
        <item x="63212"/>
        <item x="2787"/>
        <item x="36007"/>
        <item x="3455"/>
        <item x="54838"/>
        <item x="72177"/>
        <item x="2227"/>
        <item x="3411"/>
        <item x="43064"/>
        <item x="2512"/>
        <item x="44662"/>
        <item x="17055"/>
        <item x="18588"/>
        <item x="47269"/>
        <item x="67331"/>
        <item x="19243"/>
        <item x="59226"/>
        <item x="19930"/>
        <item x="22539"/>
        <item x="44887"/>
        <item x="2534"/>
        <item x="59821"/>
        <item x="11592"/>
        <item x="16968"/>
        <item x="60801"/>
        <item x="11870"/>
        <item x="16590"/>
        <item x="16642"/>
        <item x="39509"/>
        <item x="16314"/>
        <item x="55795"/>
        <item x="42382"/>
        <item x="38819"/>
        <item x="18899"/>
        <item x="22917"/>
        <item x="42205"/>
        <item x="21549"/>
        <item x="17713"/>
        <item x="38899"/>
        <item x="71012"/>
        <item x="38216"/>
        <item x="438"/>
        <item x="50085"/>
        <item x="2692"/>
        <item x="46970"/>
        <item x="65476"/>
        <item x="54805"/>
        <item x="45938"/>
        <item x="26895"/>
        <item x="9982"/>
        <item x="23003"/>
        <item x="68648"/>
        <item x="65687"/>
        <item x="33213"/>
        <item x="29058"/>
        <item x="13056"/>
        <item x="11097"/>
        <item x="46928"/>
        <item x="64980"/>
        <item x="19824"/>
        <item x="11909"/>
        <item x="10055"/>
        <item x="23682"/>
        <item x="59701"/>
        <item x="13908"/>
        <item x="52691"/>
        <item x="9712"/>
        <item x="22720"/>
        <item x="60983"/>
        <item x="3993"/>
        <item x="3952"/>
        <item x="59416"/>
        <item x="21757"/>
        <item x="56444"/>
        <item x="23187"/>
        <item x="48087"/>
        <item x="14372"/>
        <item x="69434"/>
        <item x="45236"/>
        <item x="62025"/>
        <item x="2503"/>
        <item x="9829"/>
        <item x="30306"/>
        <item x="48673"/>
        <item x="46597"/>
        <item x="71488"/>
        <item x="65042"/>
        <item x="52575"/>
        <item x="69330"/>
        <item x="21151"/>
        <item x="54392"/>
        <item x="71595"/>
        <item x="70090"/>
        <item x="50970"/>
        <item x="21508"/>
        <item x="14542"/>
        <item x="40424"/>
        <item x="37664"/>
        <item x="13031"/>
        <item x="1219"/>
        <item x="32190"/>
        <item x="31214"/>
        <item x="31255"/>
        <item x="51384"/>
        <item x="34224"/>
        <item x="10871"/>
        <item x="33177"/>
        <item x="54929"/>
        <item x="21952"/>
        <item x="71516"/>
        <item x="10953"/>
        <item x="43515"/>
        <item x="13819"/>
        <item x="2732"/>
        <item x="9881"/>
        <item x="18732"/>
        <item x="15757"/>
        <item x="68366"/>
        <item x="54794"/>
        <item x="12137"/>
        <item x="52741"/>
        <item x="10913"/>
        <item x="2027"/>
        <item x="68598"/>
        <item x="3190"/>
        <item x="64688"/>
        <item x="834"/>
        <item x="66812"/>
        <item x="17191"/>
        <item x="14951"/>
        <item x="20349"/>
        <item x="58311"/>
        <item x="713"/>
        <item x="758"/>
        <item x="48182"/>
        <item x="54807"/>
        <item x="48867"/>
        <item x="2467"/>
        <item x="2378"/>
        <item x="25737"/>
        <item x="70560"/>
        <item x="68921"/>
        <item x="68344"/>
        <item x="52046"/>
        <item x="43954"/>
        <item x="67271"/>
        <item x="65075"/>
        <item x="42243"/>
        <item x="1076"/>
        <item x="49167"/>
        <item x="48092"/>
        <item x="2735"/>
        <item x="3269"/>
        <item x="34591"/>
        <item x="1215"/>
        <item x="59660"/>
        <item x="8326"/>
        <item x="2372"/>
        <item x="51349"/>
        <item x="45460"/>
        <item x="15316"/>
        <item x="18747"/>
        <item x="59566"/>
        <item x="749"/>
        <item x="61979"/>
        <item x="60023"/>
        <item x="957"/>
        <item x="69051"/>
        <item x="3195"/>
        <item x="68432"/>
        <item x="48128"/>
        <item x="15432"/>
        <item x="55494"/>
        <item x="38101"/>
        <item x="16776"/>
        <item x="48245"/>
        <item x="60177"/>
        <item x="62127"/>
        <item x="2448"/>
        <item x="10454"/>
        <item x="59369"/>
        <item x="270"/>
        <item x="51510"/>
        <item x="60824"/>
        <item x="42967"/>
        <item x="65333"/>
        <item x="53366"/>
        <item x="41654"/>
        <item x="3286"/>
        <item x="1086"/>
        <item x="65867"/>
        <item x="10209"/>
        <item x="22657"/>
        <item x="68392"/>
        <item x="54792"/>
        <item x="67300"/>
        <item x="17070"/>
        <item x="17151"/>
        <item x="13062"/>
        <item x="13153"/>
        <item x="23114"/>
        <item x="25854"/>
        <item x="55069"/>
        <item x="71092"/>
        <item x="53064"/>
        <item x="10688"/>
        <item x="38635"/>
        <item x="61086"/>
        <item x="42797"/>
        <item x="44175"/>
        <item x="14124"/>
        <item x="47322"/>
        <item x="62575"/>
        <item x="53144"/>
        <item x="28550"/>
        <item x="59827"/>
        <item x="43306"/>
        <item x="14532"/>
        <item x="38187"/>
        <item x="40117"/>
        <item x="46290"/>
        <item x="24388"/>
        <item x="38255"/>
        <item x="30113"/>
        <item x="20571"/>
        <item x="17551"/>
        <item x="11433"/>
        <item x="50867"/>
        <item x="45000"/>
        <item x="55562"/>
        <item x="24449"/>
        <item x="41278"/>
        <item x="3586"/>
        <item x="15025"/>
        <item x="9144"/>
        <item x="56059"/>
        <item x="69581"/>
        <item x="42525"/>
        <item x="42139"/>
        <item x="58075"/>
        <item x="21729"/>
        <item x="68091"/>
        <item x="7632"/>
        <item x="27063"/>
        <item x="60798"/>
        <item x="28361"/>
        <item x="3115"/>
        <item x="673"/>
        <item x="1870"/>
        <item x="12449"/>
        <item x="64885"/>
        <item x="4341"/>
        <item x="52321"/>
        <item x="14014"/>
        <item x="70555"/>
        <item x="39935"/>
        <item x="56579"/>
        <item x="51220"/>
        <item x="12042"/>
        <item x="53355"/>
        <item x="18269"/>
        <item x="24084"/>
        <item x="71444"/>
        <item x="29402"/>
        <item x="59417"/>
        <item x="14454"/>
        <item x="25674"/>
        <item x="12524"/>
        <item x="40505"/>
        <item x="6949"/>
        <item x="51383"/>
        <item x="20509"/>
        <item x="56843"/>
        <item x="40896"/>
        <item x="20292"/>
        <item x="39834"/>
        <item x="15861"/>
        <item x="57564"/>
        <item x="5156"/>
        <item x="13776"/>
        <item x="3743"/>
        <item x="37431"/>
        <item x="70199"/>
        <item x="9798"/>
        <item x="195"/>
        <item x="46417"/>
        <item x="19981"/>
        <item x="43353"/>
        <item x="25728"/>
        <item x="52021"/>
        <item x="62407"/>
        <item x="40606"/>
        <item x="1545"/>
        <item x="17820"/>
        <item x="14332"/>
        <item x="56527"/>
        <item x="31198"/>
        <item x="44054"/>
        <item x="19020"/>
        <item x="11937"/>
        <item x="25277"/>
        <item x="5387"/>
        <item x="14369"/>
        <item x="56069"/>
        <item x="56132"/>
        <item x="25142"/>
        <item x="16481"/>
        <item x="65286"/>
        <item x="53328"/>
        <item x="65507"/>
        <item x="56680"/>
        <item x="35868"/>
        <item x="21258"/>
        <item x="58457"/>
        <item x="20425"/>
        <item x="10687"/>
        <item x="52281"/>
        <item x="2200"/>
        <item x="71892"/>
        <item x="49186"/>
        <item x="51163"/>
        <item x="3502"/>
        <item x="58600"/>
        <item x="64897"/>
        <item x="31854"/>
        <item x="50584"/>
        <item x="43959"/>
        <item x="17706"/>
        <item x="60928"/>
        <item x="43477"/>
        <item x="66484"/>
        <item x="45525"/>
        <item x="63841"/>
        <item x="46093"/>
        <item x="66141"/>
        <item x="38053"/>
        <item x="38851"/>
        <item x="13451"/>
        <item x="31355"/>
        <item x="62398"/>
        <item x="47636"/>
        <item x="24911"/>
        <item x="39483"/>
        <item x="38162"/>
        <item x="62442"/>
        <item x="24631"/>
        <item x="28703"/>
        <item x="12402"/>
        <item x="2607"/>
        <item x="38365"/>
        <item x="43950"/>
        <item x="3141"/>
        <item x="56841"/>
        <item x="6049"/>
        <item x="20666"/>
        <item x="36665"/>
        <item x="42266"/>
        <item x="53396"/>
        <item x="46572"/>
        <item x="11446"/>
        <item x="16437"/>
        <item x="22264"/>
        <item x="1931"/>
        <item x="65732"/>
        <item x="44494"/>
        <item x="14321"/>
        <item x="37436"/>
        <item x="19543"/>
        <item x="16510"/>
        <item x="20840"/>
        <item x="393"/>
        <item x="3898"/>
        <item x="647"/>
        <item x="12102"/>
        <item x="67358"/>
        <item x="42446"/>
        <item x="19025"/>
        <item x="12076"/>
        <item x="61927"/>
        <item x="17107"/>
        <item x="54869"/>
        <item x="14370"/>
        <item x="9124"/>
        <item x="9250"/>
        <item x="67581"/>
        <item x="10481"/>
        <item x="61965"/>
        <item x="55426"/>
        <item x="15111"/>
        <item x="51357"/>
        <item x="41796"/>
        <item x="60831"/>
        <item x="2064"/>
        <item x="63957"/>
        <item x="34390"/>
        <item x="67609"/>
        <item x="54467"/>
        <item x="67895"/>
        <item x="44123"/>
        <item x="66315"/>
        <item x="69919"/>
        <item x="47198"/>
        <item x="26406"/>
        <item x="4574"/>
        <item x="7016"/>
        <item x="61074"/>
        <item x="11049"/>
        <item x="72383"/>
        <item x="26945"/>
        <item x="53042"/>
        <item x="67682"/>
        <item x="15213"/>
        <item x="52011"/>
        <item x="8506"/>
        <item x="53569"/>
        <item x="53157"/>
        <item x="31012"/>
        <item x="43541"/>
        <item x="59610"/>
        <item x="43197"/>
        <item x="63697"/>
        <item x="49190"/>
        <item x="43694"/>
        <item x="50516"/>
        <item x="50282"/>
        <item x="20601"/>
        <item x="70865"/>
        <item x="49734"/>
        <item x="4195"/>
        <item x="63470"/>
        <item x="4957"/>
        <item x="9745"/>
        <item x="6246"/>
        <item x="62967"/>
        <item x="65090"/>
        <item x="43070"/>
        <item x="21792"/>
        <item x="5804"/>
        <item x="59609"/>
        <item x="30144"/>
        <item x="8425"/>
        <item x="23479"/>
        <item x="13321"/>
        <item x="8692"/>
        <item x="10132"/>
        <item x="29586"/>
        <item x="13683"/>
        <item x="63553"/>
        <item x="5634"/>
        <item x="7715"/>
        <item x="45055"/>
        <item x="70696"/>
        <item x="22541"/>
        <item x="24389"/>
        <item x="21529"/>
        <item x="52748"/>
        <item x="47488"/>
        <item x="7848"/>
        <item x="19102"/>
        <item x="71035"/>
        <item x="62371"/>
        <item x="67618"/>
        <item x="18263"/>
        <item x="65248"/>
        <item x="60987"/>
        <item x="60412"/>
        <item x="15703"/>
        <item x="62101"/>
        <item x="31147"/>
        <item x="51972"/>
        <item x="41891"/>
        <item x="69127"/>
        <item x="6450"/>
        <item x="42262"/>
        <item x="63312"/>
        <item x="5076"/>
        <item x="63921"/>
        <item x="64945"/>
        <item x="56217"/>
        <item x="44287"/>
        <item x="24487"/>
        <item x="56562"/>
        <item x="59910"/>
        <item x="68077"/>
        <item x="35714"/>
        <item x="38339"/>
        <item x="30527"/>
        <item x="64856"/>
        <item x="18289"/>
        <item x="10777"/>
        <item x="8481"/>
        <item x="18371"/>
        <item x="58851"/>
        <item x="32818"/>
        <item x="35839"/>
        <item x="37828"/>
        <item x="47530"/>
        <item x="29114"/>
        <item x="6282"/>
        <item x="61801"/>
        <item x="3453"/>
        <item x="33851"/>
        <item x="34513"/>
        <item x="47262"/>
        <item x="68105"/>
        <item x="60349"/>
        <item x="16210"/>
        <item x="7239"/>
        <item x="5737"/>
        <item x="59285"/>
        <item x="6660"/>
        <item x="58924"/>
        <item x="29239"/>
        <item x="68302"/>
        <item x="5475"/>
        <item x="31907"/>
        <item x="9810"/>
        <item x="55906"/>
        <item x="38607"/>
        <item x="29138"/>
        <item x="68057"/>
        <item x="48802"/>
        <item x="2907"/>
        <item x="47705"/>
        <item x="61249"/>
        <item x="8455"/>
        <item x="39490"/>
        <item x="40921"/>
        <item x="25830"/>
        <item x="66798"/>
        <item x="15998"/>
        <item x="29634"/>
        <item x="71353"/>
        <item x="36163"/>
        <item x="71630"/>
        <item x="21455"/>
        <item x="54055"/>
        <item x="62520"/>
        <item x="26446"/>
        <item x="42826"/>
        <item x="29721"/>
        <item x="49694"/>
        <item x="1899"/>
        <item x="70143"/>
        <item x="67500"/>
        <item x="53332"/>
        <item x="28125"/>
        <item x="62730"/>
        <item x="32358"/>
        <item x="29267"/>
        <item x="32290"/>
        <item x="46042"/>
        <item x="30446"/>
        <item x="46875"/>
        <item x="57825"/>
        <item x="56228"/>
        <item x="46274"/>
        <item x="60976"/>
        <item x="63955"/>
        <item x="53058"/>
        <item x="22301"/>
        <item x="60193"/>
        <item x="72021"/>
        <item x="24683"/>
        <item x="29760"/>
        <item x="30860"/>
        <item x="68533"/>
        <item x="27930"/>
        <item x="45417"/>
        <item x="64179"/>
        <item x="11876"/>
        <item x="51679"/>
        <item x="38353"/>
        <item x="32447"/>
        <item x="47686"/>
        <item x="14937"/>
        <item x="36773"/>
        <item x="15173"/>
        <item x="45395"/>
        <item x="7933"/>
        <item x="7908"/>
        <item x="49525"/>
        <item x="21057"/>
        <item x="8126"/>
        <item x="22948"/>
        <item x="43150"/>
        <item x="40632"/>
        <item x="8234"/>
        <item x="16564"/>
        <item x="17718"/>
        <item x="29065"/>
        <item x="18824"/>
        <item x="38699"/>
        <item x="3392"/>
        <item x="54796"/>
        <item x="57769"/>
        <item x="5516"/>
        <item x="21252"/>
        <item x="18528"/>
        <item x="54485"/>
        <item x="38736"/>
        <item x="21121"/>
        <item x="37144"/>
        <item x="23309"/>
        <item x="26498"/>
        <item x="16294"/>
        <item x="54507"/>
        <item x="1438"/>
        <item x="44861"/>
        <item x="51896"/>
        <item x="32175"/>
        <item x="70442"/>
        <item x="35234"/>
        <item x="64805"/>
        <item x="25661"/>
        <item x="57393"/>
        <item x="63213"/>
        <item x="25229"/>
        <item x="62742"/>
        <item x="45068"/>
        <item x="25990"/>
        <item x="71109"/>
        <item x="51498"/>
        <item x="19425"/>
        <item x="17422"/>
        <item x="57760"/>
        <item x="55196"/>
        <item x="40347"/>
        <item x="12019"/>
        <item x="40549"/>
        <item x="36235"/>
        <item x="8"/>
        <item x="32923"/>
        <item x="55598"/>
        <item x="40760"/>
        <item x="68318"/>
        <item x="67505"/>
        <item x="367"/>
        <item x="8908"/>
        <item x="55036"/>
        <item x="54842"/>
        <item x="59131"/>
        <item x="4784"/>
        <item x="23940"/>
        <item x="53503"/>
        <item x="33110"/>
        <item x="45548"/>
        <item x="50311"/>
        <item x="5194"/>
        <item x="41967"/>
        <item x="6611"/>
        <item x="8413"/>
        <item x="71361"/>
        <item x="19338"/>
        <item x="53776"/>
        <item x="37169"/>
        <item x="38886"/>
        <item x="37919"/>
        <item x="57863"/>
        <item x="34589"/>
        <item x="37586"/>
        <item x="21763"/>
        <item x="57648"/>
        <item x="3330"/>
        <item x="21605"/>
        <item x="63963"/>
        <item x="3659"/>
        <item x="11459"/>
        <item x="41898"/>
        <item x="1588"/>
        <item x="3930"/>
        <item x="23308"/>
        <item x="39406"/>
        <item x="8754"/>
        <item x="27206"/>
        <item x="2435"/>
        <item x="12840"/>
        <item x="29960"/>
        <item x="36981"/>
        <item x="59441"/>
        <item x="50940"/>
        <item x="1908"/>
        <item x="61980"/>
        <item x="40191"/>
        <item x="15296"/>
        <item x="10780"/>
        <item x="10226"/>
        <item x="23519"/>
        <item x="3808"/>
        <item x="11558"/>
        <item x="59342"/>
        <item x="55766"/>
        <item x="17300"/>
        <item x="52882"/>
        <item x="10597"/>
        <item x="68765"/>
        <item x="70944"/>
        <item x="2126"/>
        <item x="65920"/>
        <item x="37183"/>
        <item x="67494"/>
        <item x="59932"/>
        <item x="57655"/>
        <item x="20312"/>
        <item x="58660"/>
        <item x="2704"/>
        <item x="62044"/>
        <item x="48808"/>
        <item x="38701"/>
        <item x="54692"/>
        <item x="16091"/>
        <item x="47348"/>
        <item x="1603"/>
        <item x="50827"/>
        <item x="57222"/>
        <item x="34226"/>
        <item x="11658"/>
        <item x="53904"/>
        <item x="24453"/>
        <item x="12354"/>
        <item x="24397"/>
        <item x="1217"/>
        <item x="19342"/>
        <item x="52148"/>
        <item x="14948"/>
        <item x="11465"/>
        <item x="54238"/>
        <item x="412"/>
        <item x="31192"/>
        <item x="28518"/>
        <item x="45970"/>
        <item x="32915"/>
        <item x="44185"/>
        <item x="10965"/>
        <item x="64379"/>
        <item x="17050"/>
        <item x="60723"/>
        <item x="12973"/>
        <item x="32009"/>
        <item x="15265"/>
        <item x="6407"/>
        <item x="39583"/>
        <item x="1192"/>
        <item x="42877"/>
        <item x="71912"/>
        <item x="22148"/>
        <item x="38893"/>
        <item x="4066"/>
        <item x="23267"/>
        <item x="68780"/>
        <item x="10817"/>
        <item x="20139"/>
        <item x="14163"/>
        <item x="667"/>
        <item x="3009"/>
        <item x="58603"/>
        <item x="52572"/>
        <item x="9232"/>
        <item x="1449"/>
        <item x="36044"/>
        <item x="70567"/>
        <item x="2488"/>
        <item x="53111"/>
        <item x="2243"/>
        <item x="29861"/>
        <item x="37763"/>
        <item x="22826"/>
        <item x="46495"/>
        <item x="47385"/>
        <item x="54718"/>
        <item x="65392"/>
        <item x="12712"/>
        <item x="49477"/>
        <item x="14744"/>
        <item x="48844"/>
        <item x="2511"/>
        <item x="36675"/>
        <item x="49635"/>
        <item x="62659"/>
        <item x="42475"/>
        <item x="47552"/>
        <item x="64505"/>
        <item x="59622"/>
        <item x="48945"/>
        <item x="47527"/>
        <item x="10050"/>
        <item x="46520"/>
        <item x="12348"/>
        <item x="49380"/>
        <item x="24611"/>
        <item x="59851"/>
        <item x="2124"/>
        <item x="1951"/>
        <item x="59525"/>
        <item x="31466"/>
        <item x="54040"/>
        <item x="20133"/>
        <item x="16856"/>
        <item x="51941"/>
        <item x="24614"/>
        <item x="46535"/>
        <item x="16158"/>
        <item x="52823"/>
        <item x="59124"/>
        <item x="57008"/>
        <item x="52081"/>
        <item x="4509"/>
        <item x="47078"/>
        <item x="50931"/>
        <item x="57972"/>
        <item x="62935"/>
        <item x="61034"/>
        <item x="29939"/>
        <item x="18930"/>
        <item x="52084"/>
        <item x="1389"/>
        <item x="17749"/>
        <item x="46500"/>
        <item x="42217"/>
        <item x="47582"/>
        <item x="47220"/>
        <item x="48470"/>
        <item x="47741"/>
        <item x="55574"/>
        <item x="12964"/>
        <item x="23665"/>
        <item x="64340"/>
        <item x="20488"/>
        <item x="60405"/>
        <item x="36682"/>
        <item x="26508"/>
        <item x="54647"/>
        <item x="14306"/>
        <item x="69868"/>
        <item x="24544"/>
        <item x="39724"/>
        <item x="49280"/>
        <item x="14708"/>
        <item x="57697"/>
        <item x="14527"/>
        <item x="37338"/>
        <item x="142"/>
        <item x="38156"/>
        <item x="51935"/>
        <item x="21885"/>
        <item x="65131"/>
        <item x="48259"/>
        <item x="67189"/>
        <item x="58104"/>
        <item x="23108"/>
        <item x="60218"/>
        <item x="22855"/>
        <item x="19101"/>
        <item x="57896"/>
        <item x="30658"/>
        <item x="56506"/>
        <item x="14518"/>
        <item x="58532"/>
        <item x="70652"/>
        <item x="25221"/>
        <item x="22325"/>
        <item x="57335"/>
        <item x="30078"/>
        <item x="40002"/>
        <item x="44665"/>
        <item x="39221"/>
        <item x="64984"/>
        <item x="39317"/>
        <item x="9837"/>
        <item x="16139"/>
        <item x="1830"/>
        <item x="44550"/>
        <item x="67072"/>
        <item x="21178"/>
        <item x="5346"/>
        <item x="14452"/>
        <item x="59691"/>
        <item x="33458"/>
        <item x="70491"/>
        <item x="6896"/>
        <item x="54031"/>
        <item x="59624"/>
        <item x="33389"/>
        <item x="18244"/>
        <item x="66740"/>
        <item x="35186"/>
        <item x="34468"/>
        <item x="33585"/>
        <item x="56004"/>
        <item x="7572"/>
        <item x="35319"/>
        <item x="35583"/>
        <item x="28439"/>
        <item x="56071"/>
        <item x="16236"/>
        <item x="34310"/>
        <item x="45143"/>
        <item x="69417"/>
        <item x="51115"/>
        <item x="69921"/>
        <item x="8928"/>
        <item x="8022"/>
        <item x="7306"/>
        <item x="46972"/>
        <item x="36401"/>
        <item x="24599"/>
        <item x="57204"/>
        <item x="69908"/>
        <item x="67712"/>
        <item x="50887"/>
        <item x="22574"/>
        <item x="8861"/>
        <item x="8921"/>
        <item x="3938"/>
        <item x="17627"/>
        <item x="24844"/>
        <item x="45430"/>
        <item x="52663"/>
        <item x="3989"/>
        <item x="68522"/>
        <item x="55757"/>
        <item x="33742"/>
        <item x="2010"/>
        <item x="61884"/>
        <item x="62312"/>
        <item x="10549"/>
        <item x="17534"/>
        <item x="13489"/>
        <item x="553"/>
        <item x="58257"/>
        <item x="45778"/>
        <item x="9035"/>
        <item x="71856"/>
        <item x="38568"/>
        <item x="55267"/>
        <item x="55688"/>
        <item x="29902"/>
        <item x="27706"/>
        <item x="65784"/>
        <item x="845"/>
        <item x="5775"/>
        <item x="57715"/>
        <item x="70896"/>
        <item x="59444"/>
        <item x="15742"/>
        <item x="16783"/>
        <item x="6243"/>
        <item x="41798"/>
        <item x="60497"/>
        <item x="34219"/>
        <item x="28009"/>
        <item x="25942"/>
        <item x="56571"/>
        <item x="36599"/>
        <item x="69854"/>
        <item x="48213"/>
        <item x="38362"/>
        <item x="14376"/>
        <item x="49163"/>
        <item x="63797"/>
        <item x="35439"/>
        <item x="59831"/>
        <item x="15140"/>
        <item x="25191"/>
        <item x="45302"/>
        <item x="31944"/>
        <item x="72299"/>
        <item x="71959"/>
        <item x="71331"/>
        <item x="71610"/>
        <item x="43163"/>
        <item x="817"/>
        <item x="1781"/>
        <item x="57343"/>
        <item x="17970"/>
        <item x="2320"/>
        <item x="38767"/>
        <item x="44160"/>
        <item x="17989"/>
        <item x="5668"/>
        <item x="72121"/>
        <item x="17008"/>
        <item x="53763"/>
        <item x="20544"/>
        <item x="39739"/>
        <item x="41499"/>
        <item x="34578"/>
        <item x="35486"/>
        <item x="32997"/>
        <item x="46764"/>
        <item x="36386"/>
        <item x="36269"/>
        <item x="40931"/>
        <item x="1869"/>
        <item x="36699"/>
        <item x="40833"/>
        <item x="63616"/>
        <item x="45008"/>
        <item x="41018"/>
        <item x="53835"/>
        <item x="47241"/>
        <item x="25136"/>
        <item x="13168"/>
        <item x="28302"/>
        <item x="27856"/>
        <item x="33930"/>
        <item x="26375"/>
        <item x="28076"/>
        <item x="6903"/>
        <item x="28501"/>
        <item x="26033"/>
        <item x="28369"/>
        <item x="34146"/>
        <item x="44848"/>
        <item x="20185"/>
        <item x="11715"/>
        <item x="28337"/>
        <item x="10034"/>
        <item x="12528"/>
        <item x="60582"/>
        <item x="11560"/>
        <item x="12984"/>
        <item x="32512"/>
        <item x="34113"/>
        <item x="34508"/>
        <item x="34638"/>
        <item x="34485"/>
        <item x="34090"/>
        <item x="33647"/>
        <item x="34837"/>
        <item x="27365"/>
        <item x="59709"/>
        <item x="48416"/>
        <item x="50758"/>
        <item x="60790"/>
        <item x="19380"/>
        <item x="42704"/>
        <item x="57737"/>
        <item x="39882"/>
        <item x="45076"/>
        <item x="3"/>
        <item x="774"/>
        <item x="62616"/>
        <item x="23218"/>
        <item x="9189"/>
        <item x="47738"/>
        <item x="17868"/>
        <item x="17349"/>
        <item x="39387"/>
        <item x="33327"/>
        <item x="34448"/>
        <item x="34185"/>
        <item x="6747"/>
        <item x="54363"/>
        <item x="45503"/>
        <item x="52686"/>
        <item x="3056"/>
        <item x="22437"/>
        <item x="40983"/>
        <item x="40964"/>
        <item x="35442"/>
        <item x="49069"/>
        <item x="58297"/>
        <item x="30836"/>
        <item x="63292"/>
        <item x="69937"/>
        <item x="50143"/>
        <item x="61993"/>
        <item x="39893"/>
        <item x="55302"/>
        <item x="52241"/>
        <item x="5999"/>
        <item x="41042"/>
        <item x="12321"/>
        <item x="14973"/>
        <item x="8046"/>
        <item x="66169"/>
        <item x="22715"/>
        <item x="6072"/>
        <item x="70332"/>
        <item x="67762"/>
        <item x="26974"/>
        <item x="17635"/>
        <item x="6956"/>
        <item x="25750"/>
        <item x="12918"/>
        <item x="49426"/>
        <item x="41765"/>
        <item x="16761"/>
        <item x="16627"/>
        <item x="34938"/>
        <item x="16442"/>
        <item x="57965"/>
        <item x="51884"/>
        <item x="68215"/>
        <item x="17410"/>
        <item x="67092"/>
        <item x="62830"/>
        <item x="29487"/>
        <item x="45841"/>
        <item x="12994"/>
        <item x="6642"/>
        <item x="39162"/>
        <item x="53013"/>
        <item x="46746"/>
        <item x="47764"/>
        <item x="52620"/>
        <item x="6882"/>
        <item x="48179"/>
        <item x="482"/>
        <item x="13649"/>
        <item x="45536"/>
        <item x="41529"/>
        <item x="72507"/>
        <item x="4457"/>
        <item x="12784"/>
        <item x="62384"/>
        <item x="5800"/>
        <item x="10948"/>
        <item x="7052"/>
        <item x="8351"/>
        <item x="42646"/>
        <item x="67332"/>
        <item x="70779"/>
        <item x="41641"/>
        <item x="11770"/>
        <item x="21617"/>
        <item x="7658"/>
        <item x="62153"/>
        <item x="51107"/>
        <item x="71711"/>
        <item x="53387"/>
        <item x="51553"/>
        <item x="7646"/>
        <item x="39669"/>
        <item x="67606"/>
        <item x="54285"/>
        <item x="45022"/>
        <item x="37795"/>
        <item x="58597"/>
        <item x="16075"/>
        <item x="1532"/>
        <item x="22079"/>
        <item x="48464"/>
        <item x="16739"/>
        <item x="15705"/>
        <item x="47599"/>
        <item x="24974"/>
        <item x="10915"/>
        <item x="44221"/>
        <item x="46894"/>
        <item x="14445"/>
        <item x="46561"/>
        <item x="51471"/>
        <item x="43650"/>
        <item x="25626"/>
        <item x="39107"/>
        <item x="22532"/>
        <item x="25378"/>
        <item x="23159"/>
        <item x="63948"/>
        <item x="55985"/>
        <item x="62287"/>
        <item x="45593"/>
        <item x="33245"/>
        <item x="28926"/>
        <item x="41581"/>
        <item x="53095"/>
        <item x="53425"/>
        <item x="63095"/>
        <item x="7776"/>
        <item x="8001"/>
        <item x="21865"/>
        <item x="38194"/>
        <item x="29718"/>
        <item x="36561"/>
        <item x="41693"/>
        <item x="23139"/>
        <item x="24318"/>
        <item x="60543"/>
        <item x="46248"/>
        <item x="4144"/>
        <item x="38455"/>
        <item x="56922"/>
        <item x="5503"/>
        <item x="24277"/>
        <item x="5089"/>
        <item x="59976"/>
        <item x="22844"/>
        <item x="4988"/>
        <item x="4981"/>
        <item x="59503"/>
        <item x="68609"/>
        <item x="69672"/>
        <item x="16639"/>
        <item x="30028"/>
        <item x="66832"/>
        <item x="13895"/>
        <item x="37850"/>
        <item x="62786"/>
        <item x="4776"/>
        <item x="63386"/>
        <item x="66386"/>
        <item x="12436"/>
        <item x="9425"/>
        <item x="47199"/>
        <item x="44092"/>
        <item x="9750"/>
        <item x="4209"/>
        <item x="25025"/>
        <item x="4794"/>
        <item x="51217"/>
        <item x="47334"/>
        <item x="46827"/>
        <item x="7510"/>
        <item x="67602"/>
        <item x="39314"/>
        <item x="16772"/>
        <item x="69115"/>
        <item x="28187"/>
        <item x="5345"/>
        <item x="38527"/>
        <item x="45123"/>
        <item x="71121"/>
        <item x="67440"/>
        <item x="38558"/>
        <item x="62089"/>
        <item x="8517"/>
        <item x="65019"/>
        <item x="49189"/>
        <item x="45136"/>
        <item x="71828"/>
        <item x="60462"/>
        <item x="11420"/>
        <item x="9467"/>
        <item x="18056"/>
        <item x="67359"/>
        <item x="62647"/>
        <item x="4122"/>
        <item x="66109"/>
        <item x="5920"/>
        <item x="26504"/>
        <item x="10369"/>
        <item x="65935"/>
        <item x="15427"/>
        <item x="71218"/>
        <item x="5444"/>
        <item x="56745"/>
        <item x="29257"/>
        <item x="24035"/>
        <item x="8984"/>
        <item x="10099"/>
        <item x="50772"/>
        <item x="62321"/>
        <item x="6702"/>
        <item x="56857"/>
        <item x="68260"/>
        <item x="41847"/>
        <item x="7413"/>
        <item x="56313"/>
        <item x="50905"/>
        <item x="72009"/>
        <item x="12371"/>
        <item x="22034"/>
        <item x="49161"/>
        <item x="12129"/>
        <item x="68867"/>
        <item x="49350"/>
        <item x="69411"/>
        <item x="6345"/>
        <item x="28868"/>
        <item x="71512"/>
        <item x="21285"/>
        <item x="24317"/>
        <item x="49903"/>
        <item x="66167"/>
        <item x="23256"/>
        <item x="68679"/>
        <item x="11950"/>
        <item x="69538"/>
        <item x="45865"/>
        <item x="49709"/>
        <item x="54080"/>
        <item x="47704"/>
        <item x="64607"/>
        <item x="58852"/>
        <item x="68039"/>
        <item x="21115"/>
        <item x="10639"/>
        <item x="61684"/>
        <item x="50610"/>
        <item x="30927"/>
        <item x="56197"/>
        <item x="59323"/>
        <item x="18426"/>
        <item x="42410"/>
        <item x="23285"/>
        <item x="43135"/>
        <item x="4594"/>
        <item x="5635"/>
        <item x="59325"/>
        <item x="50599"/>
        <item x="6836"/>
        <item x="67889"/>
        <item x="46985"/>
        <item x="64733"/>
        <item x="12676"/>
        <item x="6824"/>
        <item x="17071"/>
        <item x="36943"/>
        <item x="31177"/>
        <item x="64794"/>
        <item x="22026"/>
        <item x="42945"/>
        <item x="33507"/>
        <item x="41295"/>
        <item x="43693"/>
        <item x="44015"/>
        <item x="50009"/>
        <item x="5035"/>
        <item x="59649"/>
        <item x="11635"/>
        <item x="18646"/>
        <item x="4983"/>
        <item x="45203"/>
        <item x="49034"/>
        <item x="6700"/>
        <item x="64111"/>
        <item x="29555"/>
        <item x="46915"/>
        <item x="60057"/>
        <item x="61384"/>
        <item x="34834"/>
        <item x="53663"/>
        <item x="9122"/>
        <item x="47715"/>
        <item x="63359"/>
        <item x="5820"/>
        <item x="8724"/>
        <item x="10988"/>
        <item x="63460"/>
        <item x="72161"/>
        <item x="13355"/>
        <item x="48185"/>
        <item x="19619"/>
        <item x="3847"/>
        <item x="14076"/>
        <item x="652"/>
        <item x="4067"/>
        <item x="68545"/>
        <item x="15214"/>
        <item x="70626"/>
        <item x="35571"/>
        <item x="15896"/>
        <item x="36084"/>
        <item x="64808"/>
        <item x="37728"/>
        <item x="68340"/>
        <item x="66707"/>
        <item x="53667"/>
        <item x="15939"/>
        <item x="48705"/>
        <item x="60029"/>
        <item x="9626"/>
        <item x="2677"/>
        <item x="18745"/>
        <item x="44028"/>
        <item x="15154"/>
        <item x="18069"/>
        <item x="48077"/>
        <item x="42359"/>
        <item x="52202"/>
        <item x="19741"/>
        <item x="9577"/>
        <item x="1649"/>
        <item x="64866"/>
        <item x="54996"/>
        <item x="44027"/>
        <item x="51020"/>
        <item x="57267"/>
        <item x="65218"/>
        <item x="41195"/>
        <item x="61354"/>
        <item x="61977"/>
        <item x="65537"/>
        <item x="11476"/>
        <item x="1137"/>
        <item x="39709"/>
        <item x="47435"/>
        <item x="61230"/>
        <item x="64654"/>
        <item x="18275"/>
        <item x="59072"/>
        <item x="35618"/>
        <item x="51610"/>
        <item x="17399"/>
        <item x="65073"/>
        <item x="14005"/>
        <item x="5322"/>
        <item x="46543"/>
        <item x="43804"/>
        <item x="10616"/>
        <item x="11479"/>
        <item x="47347"/>
        <item x="39176"/>
        <item x="26916"/>
        <item x="17870"/>
        <item x="38104"/>
        <item x="32389"/>
        <item x="49619"/>
        <item x="49440"/>
        <item x="26823"/>
        <item x="71238"/>
        <item x="51951"/>
        <item x="32245"/>
        <item x="48173"/>
        <item x="11001"/>
        <item x="55083"/>
        <item x="57350"/>
        <item x="27494"/>
        <item x="18517"/>
        <item x="13723"/>
        <item x="45843"/>
        <item x="67188"/>
        <item x="12617"/>
        <item x="37915"/>
        <item x="36363"/>
        <item x="45490"/>
        <item x="28016"/>
        <item x="72100"/>
        <item x="47819"/>
        <item x="23069"/>
        <item x="28736"/>
        <item x="8702"/>
        <item x="46326"/>
        <item x="41204"/>
        <item x="5752"/>
        <item x="20560"/>
        <item x="65051"/>
        <item x="47246"/>
        <item x="13160"/>
        <item x="38512"/>
        <item x="34405"/>
        <item x="3810"/>
        <item x="59998"/>
        <item x="28838"/>
        <item x="48074"/>
        <item x="23214"/>
        <item x="20040"/>
        <item x="58137"/>
        <item x="15684"/>
        <item x="53204"/>
        <item x="68408"/>
        <item x="37493"/>
        <item x="56567"/>
        <item x="72298"/>
        <item x="38159"/>
        <item x="70698"/>
        <item x="49133"/>
        <item x="45748"/>
        <item x="27075"/>
        <item x="63722"/>
        <item x="52831"/>
        <item x="57578"/>
        <item x="2400"/>
        <item x="18432"/>
        <item x="61265"/>
        <item x="20866"/>
        <item x="41553"/>
        <item x="8690"/>
        <item x="59037"/>
        <item x="68924"/>
        <item x="65411"/>
        <item x="59194"/>
        <item x="60125"/>
        <item x="5550"/>
        <item x="21169"/>
        <item x="20190"/>
        <item x="61223"/>
        <item x="30265"/>
        <item x="39911"/>
        <item x="61686"/>
        <item x="14680"/>
        <item x="40255"/>
        <item x="8167"/>
        <item x="52389"/>
        <item x="14666"/>
        <item x="37149"/>
        <item x="57017"/>
        <item x="22074"/>
        <item x="29629"/>
        <item x="28152"/>
        <item x="46769"/>
        <item x="56501"/>
        <item x="50691"/>
        <item x="57709"/>
        <item x="14939"/>
        <item x="61121"/>
        <item x="19074"/>
        <item x="62678"/>
        <item x="47242"/>
        <item x="27936"/>
        <item x="70927"/>
        <item x="33602"/>
        <item x="11953"/>
        <item x="45245"/>
        <item x="61028"/>
        <item x="41554"/>
        <item x="58201"/>
        <item x="762"/>
        <item x="3297"/>
        <item x="36874"/>
        <item x="17840"/>
        <item x="57721"/>
        <item x="16202"/>
        <item x="45783"/>
        <item x="5040"/>
        <item x="37009"/>
        <item x="26794"/>
        <item x="25129"/>
        <item x="34809"/>
        <item x="38408"/>
        <item x="14219"/>
        <item x="63093"/>
        <item x="19872"/>
        <item x="43408"/>
        <item x="30873"/>
        <item x="61731"/>
        <item x="45610"/>
        <item x="46637"/>
        <item x="7466"/>
        <item x="66797"/>
        <item x="27595"/>
        <item x="7793"/>
        <item x="57053"/>
        <item x="63126"/>
        <item x="25936"/>
        <item x="54170"/>
        <item x="42509"/>
        <item x="24224"/>
        <item x="68117"/>
        <item x="22281"/>
        <item x="68742"/>
        <item x="64474"/>
        <item x="35494"/>
        <item x="45641"/>
        <item x="8757"/>
        <item x="4292"/>
        <item x="526"/>
        <item x="62417"/>
        <item x="37109"/>
        <item x="12635"/>
        <item x="71785"/>
        <item x="36582"/>
        <item x="12500"/>
        <item x="46388"/>
        <item x="6512"/>
        <item x="6184"/>
        <item x="37560"/>
        <item x="11170"/>
        <item x="44675"/>
        <item x="71508"/>
        <item x="39427"/>
        <item x="67539"/>
        <item x="62767"/>
        <item x="8021"/>
        <item x="49873"/>
        <item x="26536"/>
        <item x="54757"/>
        <item x="63333"/>
        <item x="69449"/>
        <item x="63085"/>
        <item x="43982"/>
        <item x="46147"/>
        <item x="12454"/>
        <item x="61341"/>
        <item x="29465"/>
        <item x="13502"/>
        <item x="48293"/>
        <item x="66969"/>
        <item x="50318"/>
        <item x="67876"/>
        <item x="5204"/>
        <item x="33846"/>
        <item x="12071"/>
        <item x="66031"/>
        <item x="12333"/>
        <item x="25686"/>
        <item x="48320"/>
        <item x="16896"/>
        <item x="69664"/>
        <item x="58401"/>
        <item x="23102"/>
        <item x="13503"/>
        <item x="67676"/>
        <item x="11442"/>
        <item x="6797"/>
        <item x="20770"/>
        <item x="65129"/>
        <item x="9246"/>
        <item x="4577"/>
        <item x="27794"/>
        <item x="64076"/>
        <item x="27060"/>
        <item x="50545"/>
        <item x="56216"/>
        <item x="26477"/>
        <item x="60786"/>
        <item x="7234"/>
        <item x="9728"/>
        <item x="43754"/>
        <item x="65896"/>
        <item x="37965"/>
        <item x="2008"/>
        <item x="27955"/>
        <item x="68054"/>
        <item x="63424"/>
        <item x="12008"/>
        <item x="58367"/>
        <item x="49678"/>
        <item x="13704"/>
        <item x="65180"/>
        <item x="46594"/>
        <item x="59835"/>
        <item x="65764"/>
        <item x="69363"/>
        <item x="10879"/>
        <item x="29671"/>
        <item x="70868"/>
        <item x="17567"/>
        <item x="42035"/>
        <item x="63986"/>
        <item x="13344"/>
        <item x="30026"/>
        <item x="59379"/>
        <item x="43131"/>
        <item x="11535"/>
        <item x="48923"/>
        <item x="61737"/>
        <item x="42285"/>
        <item x="37757"/>
        <item x="49502"/>
        <item x="67769"/>
        <item x="70790"/>
        <item x="50345"/>
        <item x="45381"/>
        <item x="67051"/>
        <item x="12700"/>
        <item x="38059"/>
        <item x="33882"/>
        <item x="61576"/>
        <item x="43940"/>
        <item x="11754"/>
        <item x="23175"/>
        <item x="6342"/>
        <item x="27066"/>
        <item x="67632"/>
        <item x="67854"/>
        <item x="68056"/>
        <item x="22664"/>
        <item x="38550"/>
        <item x="36431"/>
        <item x="67071"/>
        <item x="8204"/>
        <item x="6984"/>
        <item x="67246"/>
        <item x="20500"/>
        <item x="29024"/>
        <item x="68107"/>
        <item x="67821"/>
        <item x="32536"/>
        <item x="1353"/>
        <item x="48614"/>
        <item x="42242"/>
        <item x="19764"/>
        <item x="15100"/>
        <item x="13652"/>
        <item x="37803"/>
        <item x="28121"/>
        <item x="49076"/>
        <item x="9830"/>
        <item x="17671"/>
        <item x="44408"/>
        <item x="48732"/>
        <item x="1067"/>
        <item x="37137"/>
        <item x="61727"/>
        <item x="9831"/>
        <item x="12881"/>
        <item x="69028"/>
        <item x="8938"/>
        <item x="36928"/>
        <item x="23624"/>
        <item x="23854"/>
        <item x="52345"/>
        <item x="20650"/>
        <item x="61874"/>
        <item x="31213"/>
        <item x="42738"/>
        <item x="65009"/>
        <item x="46942"/>
        <item x="24854"/>
        <item x="12224"/>
        <item x="9883"/>
        <item x="70755"/>
        <item x="48936"/>
        <item x="8172"/>
        <item x="3295"/>
        <item x="22776"/>
        <item x="38576"/>
        <item x="31269"/>
        <item x="36862"/>
        <item x="50086"/>
        <item x="55637"/>
        <item x="49712"/>
        <item x="12499"/>
        <item x="49470"/>
        <item x="57864"/>
        <item x="57798"/>
        <item x="353"/>
        <item x="52950"/>
        <item x="9618"/>
        <item x="10595"/>
        <item x="52834"/>
        <item x="61405"/>
        <item x="58972"/>
        <item x="57063"/>
        <item x="41510"/>
        <item x="63562"/>
        <item x="51381"/>
        <item x="3143"/>
        <item x="57262"/>
        <item x="58083"/>
        <item x="800"/>
        <item x="58491"/>
        <item x="52508"/>
        <item x="3519"/>
        <item x="1629"/>
        <item x="54069"/>
        <item x="50844"/>
        <item x="28575"/>
        <item x="45428"/>
        <item x="53003"/>
        <item x="11684"/>
        <item x="61879"/>
        <item x="2322"/>
        <item x="31424"/>
        <item x="64297"/>
        <item x="51893"/>
        <item x="53434"/>
        <item x="11240"/>
        <item x="64815"/>
        <item x="3903"/>
        <item x="41317"/>
        <item x="61590"/>
        <item x="35449"/>
        <item x="1658"/>
        <item x="3809"/>
        <item x="65027"/>
        <item x="64492"/>
        <item x="5867"/>
        <item x="61995"/>
        <item x="34278"/>
        <item x="1171"/>
        <item x="1631"/>
        <item x="65059"/>
        <item x="8565"/>
        <item x="12456"/>
        <item x="6639"/>
        <item x="44568"/>
        <item x="51753"/>
        <item x="66032"/>
        <item x="57844"/>
        <item x="54657"/>
        <item x="2421"/>
        <item x="18587"/>
        <item x="68899"/>
        <item x="58322"/>
        <item x="53779"/>
        <item x="5471"/>
        <item x="772"/>
        <item x="50335"/>
        <item x="65242"/>
        <item x="54274"/>
        <item x="11431"/>
        <item x="7356"/>
        <item x="51824"/>
        <item x="559"/>
        <item x="2563"/>
        <item x="71126"/>
        <item x="34382"/>
        <item x="57479"/>
        <item x="9603"/>
        <item x="41477"/>
        <item x="64495"/>
        <item x="12962"/>
        <item x="54408"/>
        <item x="53423"/>
        <item x="65668"/>
        <item x="2886"/>
        <item x="9657"/>
        <item x="52045"/>
        <item x="54749"/>
        <item x="25108"/>
        <item x="49623"/>
        <item x="61234"/>
        <item x="41164"/>
        <item x="10445"/>
        <item x="54229"/>
        <item x="64387"/>
        <item x="491"/>
        <item x="58664"/>
        <item x="4380"/>
        <item x="64497"/>
        <item x="59670"/>
        <item x="3312"/>
        <item x="25841"/>
        <item x="13629"/>
        <item x="57003"/>
        <item x="61503"/>
        <item x="48028"/>
        <item x="71476"/>
        <item x="53253"/>
        <item x="12606"/>
        <item x="52453"/>
        <item x="61369"/>
        <item x="66186"/>
        <item x="8894"/>
        <item x="9402"/>
        <item x="56716"/>
        <item x="27176"/>
        <item x="58892"/>
        <item x="26077"/>
        <item x="10546"/>
        <item x="33323"/>
        <item x="416"/>
        <item x="48834"/>
        <item x="12830"/>
        <item x="26697"/>
        <item x="66711"/>
        <item x="54405"/>
        <item x="54619"/>
        <item x="57543"/>
        <item x="50912"/>
        <item x="54219"/>
        <item x="44377"/>
        <item x="28610"/>
        <item x="52431"/>
        <item x="11483"/>
        <item x="29374"/>
        <item x="42494"/>
        <item x="34653"/>
        <item x="33653"/>
        <item x="64407"/>
        <item x="34184"/>
        <item x="9370"/>
        <item x="35117"/>
        <item x="48025"/>
        <item x="54063"/>
        <item x="41860"/>
        <item x="27896"/>
        <item x="12209"/>
        <item x="57941"/>
        <item x="27835"/>
        <item x="67644"/>
        <item x="47863"/>
        <item x="60751"/>
        <item x="12411"/>
        <item x="28557"/>
        <item x="67995"/>
        <item x="2515"/>
        <item x="42046"/>
        <item x="3108"/>
        <item x="58599"/>
        <item x="3874"/>
        <item x="48336"/>
        <item x="11890"/>
        <item x="58920"/>
        <item x="29571"/>
        <item x="49423"/>
        <item x="1961"/>
        <item x="52570"/>
        <item x="10605"/>
        <item x="1188"/>
        <item x="3173"/>
        <item x="25813"/>
        <item x="11643"/>
        <item x="57771"/>
        <item x="61795"/>
        <item x="52400"/>
        <item x="13578"/>
        <item x="38208"/>
        <item x="53533"/>
        <item x="36610"/>
        <item x="52141"/>
        <item x="18506"/>
        <item x="10543"/>
        <item x="47585"/>
        <item x="41911"/>
        <item x="13465"/>
        <item x="34340"/>
        <item x="28320"/>
        <item x="53780"/>
        <item x="3802"/>
        <item x="47085"/>
        <item x="252"/>
        <item x="65046"/>
        <item x="26223"/>
        <item x="50313"/>
        <item x="61899"/>
        <item x="66765"/>
        <item x="47123"/>
        <item x="69034"/>
        <item x="66000"/>
        <item x="42879"/>
        <item x="42300"/>
        <item x="8417"/>
        <item x="61529"/>
        <item x="64743"/>
        <item x="52911"/>
        <item x="11353"/>
        <item x="954"/>
        <item x="61947"/>
        <item x="42345"/>
        <item x="31978"/>
        <item x="33283"/>
        <item x="56534"/>
        <item x="52106"/>
        <item x="49146"/>
        <item x="61567"/>
        <item x="16235"/>
        <item x="10570"/>
        <item x="47056"/>
        <item x="69747"/>
        <item x="2988"/>
        <item x="5968"/>
        <item x="57562"/>
        <item x="9248"/>
        <item x="52665"/>
        <item x="12295"/>
        <item x="34851"/>
        <item x="30791"/>
        <item x="12979"/>
        <item x="9143"/>
        <item x="3304"/>
        <item x="61594"/>
        <item x="2457"/>
        <item x="11024"/>
        <item x="10846"/>
        <item x="57010"/>
        <item x="1079"/>
        <item x="63020"/>
        <item x="63573"/>
        <item x="1730"/>
        <item x="18833"/>
        <item x="51192"/>
        <item x="47384"/>
        <item x="37592"/>
        <item x="71258"/>
        <item x="53850"/>
        <item x="65012"/>
        <item x="52054"/>
        <item x="10311"/>
        <item x="14924"/>
        <item x="31074"/>
        <item x="58845"/>
        <item x="64612"/>
        <item x="10057"/>
        <item x="3972"/>
        <item x="6643"/>
        <item x="12363"/>
        <item x="9443"/>
        <item x="54465"/>
        <item x="11430"/>
        <item x="62161"/>
        <item x="10775"/>
        <item x="52273"/>
        <item x="1569"/>
        <item x="61451"/>
        <item x="60074"/>
        <item x="54257"/>
        <item x="9489"/>
        <item x="10180"/>
        <item x="16791"/>
        <item x="41546"/>
        <item x="62401"/>
        <item x="58165"/>
        <item x="50356"/>
        <item x="49478"/>
        <item x="34887"/>
        <item x="13329"/>
        <item x="12127"/>
        <item x="28295"/>
        <item x="58173"/>
        <item x="65367"/>
        <item x="538"/>
        <item x="31248"/>
        <item x="61541"/>
        <item x="62028"/>
        <item x="3258"/>
        <item x="2273"/>
        <item x="42741"/>
        <item x="50731"/>
        <item x="260"/>
        <item x="2018"/>
        <item x="41200"/>
        <item x="13083"/>
        <item x="52674"/>
        <item x="52994"/>
        <item x="38016"/>
        <item x="52925"/>
        <item x="58048"/>
        <item x="1125"/>
        <item x="56976"/>
        <item x="26517"/>
        <item x="41630"/>
        <item x="9604"/>
        <item x="12124"/>
        <item x="50210"/>
        <item x="61027"/>
        <item x="60388"/>
        <item x="13402"/>
        <item x="64511"/>
        <item x="33576"/>
        <item x="12350"/>
        <item x="48837"/>
        <item x="50212"/>
        <item x="2483"/>
        <item x="53958"/>
        <item x="72544"/>
        <item x="56407"/>
        <item x="58385"/>
        <item x="35626"/>
        <item x="35471"/>
        <item x="64762"/>
        <item x="2024"/>
        <item x="54012"/>
        <item x="62963"/>
        <item x="41749"/>
        <item x="59158"/>
        <item x="996"/>
        <item x="52636"/>
        <item x="11281"/>
        <item x="62244"/>
        <item x="1999"/>
        <item x="53123"/>
        <item x="65578"/>
        <item x="1316"/>
        <item x="1088"/>
        <item x="61750"/>
        <item x="52274"/>
        <item x="58830"/>
        <item x="63684"/>
        <item x="57823"/>
        <item x="42502"/>
        <item x="64403"/>
        <item x="62164"/>
        <item x="48331"/>
        <item x="58315"/>
        <item x="26727"/>
        <item x="54374"/>
        <item x="29889"/>
        <item x="65469"/>
        <item x="62511"/>
        <item x="52817"/>
        <item x="9319"/>
        <item x="61646"/>
        <item x="13305"/>
        <item x="16433"/>
        <item x="61070"/>
        <item x="18791"/>
        <item x="61694"/>
        <item x="27277"/>
        <item x="54318"/>
        <item x="11536"/>
        <item x="54369"/>
        <item x="47685"/>
        <item x="26581"/>
        <item x="53875"/>
        <item x="39331"/>
        <item x="61769"/>
        <item x="56849"/>
        <item x="12586"/>
        <item x="9907"/>
        <item x="12055"/>
        <item x="11036"/>
        <item x="65106"/>
        <item x="65415"/>
        <item x="18084"/>
        <item x="61890"/>
        <item x="61865"/>
        <item x="54345"/>
        <item x="63801"/>
        <item x="29549"/>
        <item x="13253"/>
        <item x="69574"/>
        <item x="48201"/>
        <item x="65388"/>
        <item x="54054"/>
        <item x="58218"/>
        <item x="34631"/>
        <item x="53992"/>
        <item x="7765"/>
        <item x="61122"/>
        <item x="57920"/>
        <item x="3838"/>
        <item x="20298"/>
        <item x="47748"/>
        <item x="931"/>
        <item x="71468"/>
        <item x="48239"/>
        <item x="53956"/>
        <item x="63514"/>
        <item x="33594"/>
        <item x="61592"/>
        <item x="49411"/>
        <item x="6443"/>
        <item x="53757"/>
        <item x="39638"/>
        <item x="12656"/>
        <item x="1767"/>
        <item x="1888"/>
        <item x="69630"/>
        <item x="65198"/>
        <item x="54561"/>
        <item x="459"/>
        <item x="64937"/>
        <item x="61467"/>
        <item x="35645"/>
        <item x="51121"/>
        <item x="61462"/>
        <item x="2143"/>
        <item x="11471"/>
        <item x="297"/>
        <item x="46453"/>
        <item x="42330"/>
        <item x="558"/>
        <item x="56043"/>
        <item x="43160"/>
        <item x="877"/>
        <item x="70318"/>
        <item x="7857"/>
        <item x="61831"/>
        <item x="1034"/>
        <item x="10035"/>
        <item x="906"/>
        <item x="69843"/>
        <item x="65697"/>
        <item x="10343"/>
        <item x="9321"/>
        <item x="10026"/>
        <item x="42072"/>
        <item x="10392"/>
        <item x="34470"/>
        <item x="65624"/>
        <item x="18717"/>
        <item x="51856"/>
        <item x="64965"/>
        <item x="30518"/>
        <item x="61916"/>
        <item x="1042"/>
        <item x="53189"/>
        <item x="29719"/>
        <item x="47634"/>
        <item x="1162"/>
        <item x="390"/>
        <item x="38965"/>
        <item x="3385"/>
        <item x="62115"/>
        <item x="72042"/>
        <item x="5169"/>
        <item x="3187"/>
        <item x="26040"/>
        <item x="69159"/>
        <item x="50506"/>
        <item x="42185"/>
        <item x="61788"/>
        <item x="64351"/>
        <item x="61742"/>
        <item x="16090"/>
        <item x="48203"/>
        <item x="9080"/>
        <item x="41177"/>
        <item x="48593"/>
        <item x="22103"/>
        <item x="67640"/>
        <item x="9721"/>
        <item x="11201"/>
        <item x="51219"/>
        <item x="42932"/>
        <item x="12343"/>
        <item x="61469"/>
        <item x="51787"/>
        <item x="51245"/>
        <item x="9372"/>
        <item x="64765"/>
        <item x="7158"/>
        <item x="53254"/>
        <item x="65827"/>
        <item x="64653"/>
        <item x="7795"/>
        <item x="16393"/>
        <item x="9533"/>
        <item x="71430"/>
        <item x="11529"/>
        <item x="53413"/>
        <item x="797"/>
        <item x="33518"/>
        <item x="2272"/>
        <item x="13125"/>
        <item x="33121"/>
        <item x="2684"/>
        <item x="58580"/>
        <item x="7191"/>
        <item x="21558"/>
        <item x="32151"/>
        <item x="25732"/>
        <item x="30411"/>
        <item x="72554"/>
        <item x="58384"/>
        <item x="60618"/>
        <item x="48720"/>
        <item x="48667"/>
        <item x="37714"/>
        <item x="38951"/>
        <item x="52136"/>
        <item x="54298"/>
        <item x="36358"/>
        <item x="23545"/>
        <item x="42977"/>
        <item x="22050"/>
        <item x="59270"/>
        <item x="43659"/>
        <item x="71544"/>
        <item x="52999"/>
        <item x="48532"/>
        <item x="52482"/>
        <item x="62260"/>
        <item x="20777"/>
        <item x="9057"/>
        <item x="55484"/>
        <item x="15503"/>
        <item x="33020"/>
        <item x="35929"/>
        <item x="10401"/>
        <item x="8729"/>
        <item x="2362"/>
        <item x="57870"/>
        <item x="63342"/>
        <item x="63915"/>
        <item x="25274"/>
        <item x="27874"/>
        <item x="3710"/>
        <item x="17368"/>
        <item x="51288"/>
        <item x="52504"/>
        <item x="53517"/>
        <item x="14411"/>
        <item x="33919"/>
        <item x="34825"/>
        <item x="8112"/>
        <item x="8454"/>
        <item x="49527"/>
        <item x="64436"/>
        <item x="68718"/>
        <item x="42412"/>
        <item x="40898"/>
        <item x="34545"/>
        <item x="35291"/>
        <item x="60660"/>
        <item x="27036"/>
        <item x="59437"/>
        <item x="46614"/>
        <item x="44867"/>
        <item x="37381"/>
        <item x="19795"/>
        <item x="47482"/>
        <item x="27299"/>
        <item x="12947"/>
        <item x="30530"/>
        <item x="28655"/>
        <item x="52329"/>
        <item x="55873"/>
        <item x="54432"/>
        <item x="54817"/>
        <item x="45257"/>
        <item x="44840"/>
        <item x="9106"/>
        <item x="62966"/>
        <item x="36081"/>
        <item x="60321"/>
        <item x="38485"/>
        <item x="61090"/>
        <item x="18318"/>
        <item x="29949"/>
        <item x="30029"/>
        <item x="3533"/>
        <item x="53002"/>
        <item x="52390"/>
        <item x="22043"/>
        <item x="21805"/>
        <item x="70134"/>
        <item x="55432"/>
        <item x="62110"/>
        <item x="45597"/>
        <item x="38815"/>
        <item x="35678"/>
        <item x="55569"/>
        <item x="16948"/>
        <item x="39460"/>
        <item x="26781"/>
        <item x="26021"/>
        <item x="36615"/>
        <item x="62651"/>
        <item x="12740"/>
        <item x="71115"/>
        <item x="6967"/>
        <item x="19997"/>
        <item x="23404"/>
        <item x="43555"/>
        <item x="12685"/>
        <item x="21445"/>
        <item x="63884"/>
        <item x="62024"/>
        <item x="14549"/>
        <item x="6682"/>
        <item x="3300"/>
        <item x="59861"/>
        <item x="30273"/>
        <item x="20066"/>
        <item x="34654"/>
        <item x="21170"/>
        <item x="2203"/>
        <item x="46973"/>
        <item x="25248"/>
        <item x="6298"/>
        <item x="53137"/>
        <item x="25723"/>
        <item x="71363"/>
        <item x="27980"/>
        <item x="71387"/>
        <item x="58914"/>
        <item x="4665"/>
        <item x="55534"/>
        <item x="55760"/>
        <item x="32768"/>
        <item x="13866"/>
        <item x="31966"/>
        <item x="28380"/>
        <item x="56893"/>
        <item x="56356"/>
        <item x="42323"/>
        <item x="5693"/>
        <item x="66088"/>
        <item x="32339"/>
        <item x="52785"/>
        <item x="65030"/>
        <item x="18579"/>
        <item x="16950"/>
        <item x="63683"/>
        <item x="61103"/>
        <item x="19567"/>
        <item x="69733"/>
        <item x="8350"/>
        <item x="22076"/>
        <item x="30758"/>
        <item x="21683"/>
        <item x="47532"/>
        <item x="69787"/>
        <item x="41821"/>
        <item x="48783"/>
        <item x="22922"/>
        <item x="5801"/>
        <item x="8057"/>
        <item x="59415"/>
        <item x="62696"/>
        <item x="14215"/>
        <item x="56766"/>
        <item x="54183"/>
        <item x="1656"/>
        <item x="51037"/>
        <item x="28562"/>
        <item x="17081"/>
        <item x="29280"/>
        <item x="28643"/>
        <item x="24147"/>
        <item x="22945"/>
        <item x="43466"/>
        <item x="17998"/>
        <item x="56135"/>
        <item x="23855"/>
        <item x="58515"/>
        <item x="26158"/>
        <item x="28569"/>
        <item x="20612"/>
        <item x="40854"/>
        <item x="70910"/>
        <item x="61058"/>
        <item x="26116"/>
        <item x="37590"/>
        <item x="63096"/>
        <item x="12992"/>
        <item x="46802"/>
        <item x="31560"/>
        <item x="11993"/>
        <item x="33304"/>
        <item x="67604"/>
        <item x="48566"/>
        <item x="47644"/>
        <item x="59916"/>
        <item x="26735"/>
        <item x="58810"/>
        <item x="40869"/>
        <item x="56636"/>
        <item x="19259"/>
        <item x="60778"/>
        <item x="5860"/>
        <item x="68046"/>
        <item x="46563"/>
        <item x="19110"/>
        <item x="22862"/>
        <item x="71364"/>
        <item x="22303"/>
        <item x="50120"/>
        <item x="61158"/>
        <item x="39923"/>
        <item x="10539"/>
        <item x="72241"/>
        <item x="38313"/>
        <item x="7371"/>
        <item x="12580"/>
        <item x="15231"/>
        <item x="10568"/>
        <item x="47398"/>
        <item x="6819"/>
        <item x="39821"/>
        <item x="63444"/>
        <item x="36023"/>
        <item x="6601"/>
        <item x="54472"/>
        <item x="55810"/>
        <item x="10779"/>
        <item x="68321"/>
        <item x="8244"/>
        <item x="10548"/>
        <item x="55999"/>
        <item x="32292"/>
        <item x="7877"/>
        <item x="24262"/>
        <item x="69800"/>
        <item x="23830"/>
        <item x="19926"/>
        <item x="40100"/>
        <item x="39927"/>
        <item x="42122"/>
        <item x="31790"/>
        <item x="8555"/>
        <item x="45320"/>
        <item x="71956"/>
        <item x="43133"/>
        <item x="20052"/>
        <item x="31752"/>
        <item x="30097"/>
        <item x="41109"/>
        <item x="50498"/>
        <item x="20673"/>
        <item x="7395"/>
        <item x="44066"/>
        <item x="11183"/>
        <item x="16248"/>
        <item x="67525"/>
        <item x="63595"/>
        <item x="6478"/>
        <item x="7694"/>
        <item x="28939"/>
        <item x="4867"/>
        <item x="68005"/>
        <item x="32136"/>
        <item x="16678"/>
        <item x="33178"/>
        <item x="20825"/>
        <item x="33150"/>
        <item x="36926"/>
        <item x="24047"/>
        <item x="14053"/>
        <item x="46297"/>
        <item x="3964"/>
        <item x="48786"/>
        <item x="15303"/>
        <item x="39343"/>
        <item x="71410"/>
        <item x="14665"/>
        <item x="70883"/>
        <item x="39340"/>
        <item x="32386"/>
        <item x="36021"/>
        <item x="40500"/>
        <item x="39950"/>
        <item x="70832"/>
        <item x="32613"/>
        <item x="33317"/>
        <item x="55135"/>
        <item x="32060"/>
        <item x="20045"/>
        <item x="40407"/>
        <item x="61273"/>
        <item x="39922"/>
        <item x="20549"/>
        <item x="14940"/>
        <item x="19483"/>
        <item x="33905"/>
        <item x="35919"/>
        <item x="70686"/>
        <item x="39470"/>
        <item x="23294"/>
        <item x="39433"/>
        <item x="13433"/>
        <item x="7331"/>
        <item x="2650"/>
        <item x="40409"/>
        <item x="40272"/>
        <item x="32057"/>
        <item x="37543"/>
        <item x="14488"/>
        <item x="34616"/>
        <item x="35131"/>
        <item x="29825"/>
        <item x="33572"/>
        <item x="34500"/>
        <item x="43801"/>
        <item x="35262"/>
        <item x="35039"/>
        <item x="35393"/>
        <item x="33705"/>
        <item x="38057"/>
        <item x="35385"/>
        <item x="35196"/>
        <item x="35285"/>
        <item x="34141"/>
        <item x="34165"/>
        <item x="34993"/>
        <item x="32632"/>
        <item x="35086"/>
        <item x="30863"/>
        <item x="50713"/>
        <item x="33658"/>
        <item x="33960"/>
        <item x="51212"/>
        <item x="69862"/>
        <item x="34126"/>
        <item x="33258"/>
        <item x="34462"/>
        <item x="35431"/>
        <item x="35035"/>
        <item x="32549"/>
        <item x="38962"/>
        <item x="32699"/>
        <item x="34260"/>
        <item x="34813"/>
        <item x="34451"/>
        <item x="33617"/>
        <item x="3197"/>
        <item x="68972"/>
        <item x="34007"/>
        <item x="3023"/>
        <item x="38518"/>
        <item x="34059"/>
        <item x="35554"/>
        <item x="56931"/>
        <item x="11829"/>
        <item x="6117"/>
        <item x="4604"/>
        <item x="4606"/>
        <item x="4485"/>
        <item x="43589"/>
        <item x="9906"/>
        <item x="62111"/>
        <item x="45482"/>
        <item x="6523"/>
        <item x="53154"/>
        <item x="11556"/>
        <item x="44061"/>
        <item x="4253"/>
        <item x="50612"/>
        <item x="59249"/>
        <item x="12755"/>
        <item x="4734"/>
        <item x="28247"/>
        <item x="52397"/>
        <item x="53735"/>
        <item x="10622"/>
        <item x="9223"/>
        <item x="34209"/>
        <item x="25046"/>
        <item x="53914"/>
        <item x="26599"/>
        <item x="26325"/>
        <item x="26329"/>
        <item x="45467"/>
        <item x="51093"/>
        <item x="49420"/>
        <item x="21601"/>
        <item x="30552"/>
        <item x="48052"/>
        <item x="18210"/>
        <item x="7555"/>
        <item x="24158"/>
        <item x="6738"/>
        <item x="46484"/>
        <item x="27567"/>
        <item x="28949"/>
        <item x="34669"/>
        <item x="42449"/>
        <item x="16456"/>
        <item x="22882"/>
        <item x="5936"/>
        <item x="44024"/>
        <item x="48263"/>
        <item x="7450"/>
        <item x="28015"/>
        <item x="29517"/>
        <item x="46273"/>
        <item x="5119"/>
        <item x="20936"/>
        <item x="22719"/>
        <item x="63846"/>
        <item x="4300"/>
        <item x="7580"/>
        <item x="4720"/>
        <item x="4695"/>
        <item x="9403"/>
        <item x="31024"/>
        <item x="43080"/>
        <item x="32279"/>
        <item x="51296"/>
        <item x="42732"/>
        <item x="45625"/>
        <item x="9025"/>
        <item x="23144"/>
        <item x="22970"/>
        <item x="37900"/>
        <item x="57875"/>
        <item x="36460"/>
        <item x="56326"/>
        <item x="4424"/>
        <item x="59111"/>
        <item x="39575"/>
        <item x="26224"/>
        <item x="62177"/>
        <item x="19520"/>
        <item x="66652"/>
        <item x="64182"/>
        <item x="66380"/>
        <item x="3387"/>
        <item x="63651"/>
        <item x="10372"/>
        <item x="46413"/>
        <item x="62789"/>
        <item x="9755"/>
        <item x="41614"/>
        <item x="21700"/>
        <item x="70563"/>
        <item x="54785"/>
        <item x="55476"/>
        <item x="44014"/>
        <item x="66662"/>
        <item x="24081"/>
        <item x="34446"/>
        <item x="5600"/>
        <item x="22812"/>
        <item x="43363"/>
        <item x="35268"/>
        <item x="37877"/>
        <item x="41419"/>
        <item x="35057"/>
        <item x="42255"/>
        <item x="11654"/>
        <item x="58546"/>
        <item x="48838"/>
        <item x="9090"/>
        <item x="44449"/>
        <item x="65958"/>
        <item x="64262"/>
        <item x="12547"/>
        <item x="49460"/>
        <item x="70974"/>
        <item x="49823"/>
        <item x="48851"/>
        <item x="31275"/>
        <item x="52102"/>
        <item x="40628"/>
        <item x="39994"/>
        <item x="36036"/>
        <item x="26967"/>
        <item x="57177"/>
        <item x="70873"/>
        <item x="43900"/>
        <item x="6158"/>
        <item x="46390"/>
        <item x="32925"/>
        <item x="62479"/>
        <item x="46843"/>
        <item x="30800"/>
        <item x="63741"/>
        <item x="46428"/>
        <item x="22017"/>
        <item x="59109"/>
        <item x="24519"/>
        <item x="44796"/>
        <item x="56547"/>
        <item x="51536"/>
        <item x="20898"/>
        <item x="55531"/>
        <item x="62232"/>
        <item x="22530"/>
        <item x="41158"/>
        <item x="8258"/>
        <item x="508"/>
        <item x="46404"/>
        <item x="23612"/>
        <item x="43172"/>
        <item x="12373"/>
        <item x="35254"/>
        <item x="40976"/>
        <item x="40053"/>
        <item x="43449"/>
        <item x="62810"/>
        <item x="55247"/>
        <item x="39767"/>
        <item x="19658"/>
        <item x="57711"/>
        <item x="27571"/>
        <item x="20006"/>
        <item x="32515"/>
        <item x="72139"/>
        <item x="13929"/>
        <item x="36287"/>
        <item x="45391"/>
        <item x="15645"/>
        <item x="70457"/>
        <item x="34149"/>
        <item x="44461"/>
        <item x="40199"/>
        <item x="57268"/>
        <item x="53223"/>
        <item x="70513"/>
        <item x="56149"/>
        <item x="12919"/>
        <item x="54911"/>
        <item x="72343"/>
        <item x="30486"/>
        <item x="65658"/>
        <item x="10502"/>
        <item x="30253"/>
        <item x="60141"/>
        <item x="54562"/>
        <item x="44891"/>
        <item x="35051"/>
        <item x="35587"/>
        <item x="24845"/>
        <item x="2441"/>
        <item x="5660"/>
        <item x="15733"/>
        <item x="19672"/>
        <item x="41137"/>
        <item x="40919"/>
        <item x="64874"/>
        <item x="34449"/>
        <item x="38572"/>
        <item x="39374"/>
        <item x="20859"/>
        <item x="21206"/>
        <item x="48775"/>
        <item x="59751"/>
        <item x="23328"/>
        <item x="24042"/>
        <item x="28929"/>
        <item x="71975"/>
        <item x="68890"/>
        <item x="44409"/>
        <item x="11689"/>
        <item x="53976"/>
        <item x="39365"/>
        <item x="34046"/>
        <item x="17626"/>
        <item x="52128"/>
        <item x="57319"/>
        <item x="39459"/>
        <item x="17730"/>
        <item x="7900"/>
        <item x="57445"/>
        <item x="5786"/>
        <item x="5495"/>
        <item x="5093"/>
        <item x="16331"/>
        <item x="43014"/>
        <item x="38386"/>
        <item x="51637"/>
        <item x="18881"/>
        <item x="16674"/>
        <item x="16082"/>
        <item x="17570"/>
        <item x="16677"/>
        <item x="18871"/>
        <item x="41854"/>
        <item x="51982"/>
        <item x="51477"/>
        <item x="57571"/>
        <item x="60433"/>
        <item x="12412"/>
        <item x="8602"/>
        <item x="36709"/>
        <item x="17752"/>
        <item x="19111"/>
        <item x="16002"/>
        <item x="51620"/>
        <item x="2413"/>
        <item x="50768"/>
        <item x="37770"/>
        <item x="46215"/>
        <item x="17824"/>
        <item x="38275"/>
        <item x="15807"/>
        <item x="11897"/>
        <item x="60043"/>
        <item x="9722"/>
        <item x="10530"/>
        <item x="23771"/>
        <item x="24051"/>
        <item x="65156"/>
        <item x="30786"/>
        <item x="48881"/>
        <item x="47205"/>
        <item x="37106"/>
        <item x="31264"/>
        <item x="7830"/>
        <item x="8551"/>
        <item x="1022"/>
        <item x="11927"/>
        <item x="62877"/>
        <item x="58269"/>
        <item x="44593"/>
        <item x="71771"/>
        <item x="33681"/>
        <item x="48070"/>
        <item x="21105"/>
        <item x="28588"/>
        <item x="34650"/>
        <item x="8781"/>
        <item x="8074"/>
        <item x="35088"/>
        <item x="34874"/>
        <item x="13333"/>
        <item x="70623"/>
        <item x="29209"/>
        <item x="52604"/>
        <item x="5416"/>
        <item x="25902"/>
        <item x="53398"/>
        <item x="29977"/>
        <item x="34995"/>
        <item x="59872"/>
        <item x="24613"/>
        <item x="34195"/>
        <item x="35530"/>
        <item x="33293"/>
        <item x="34061"/>
        <item x="1622"/>
        <item x="13391"/>
        <item x="46515"/>
        <item x="49548"/>
        <item x="28490"/>
        <item x="35412"/>
        <item x="64440"/>
        <item x="48142"/>
        <item x="11544"/>
        <item x="10831"/>
        <item x="47210"/>
        <item x="8181"/>
        <item x="68555"/>
        <item x="9488"/>
        <item x="6941"/>
        <item x="21935"/>
        <item x="11382"/>
        <item x="4083"/>
        <item x="6548"/>
        <item x="35985"/>
        <item x="13208"/>
        <item x="68682"/>
        <item x="21592"/>
        <item x="50659"/>
        <item x="68047"/>
        <item x="29472"/>
        <item x="71660"/>
        <item x="6180"/>
        <item x="11608"/>
        <item x="58823"/>
        <item x="53995"/>
        <item x="70616"/>
        <item x="39531"/>
        <item x="63613"/>
        <item x="2025"/>
        <item x="31544"/>
        <item x="27477"/>
        <item x="68048"/>
        <item x="69488"/>
        <item x="64964"/>
        <item x="10379"/>
        <item x="49488"/>
        <item x="22029"/>
        <item x="15937"/>
        <item x="29409"/>
        <item x="45822"/>
        <item x="66066"/>
        <item x="28269"/>
        <item x="58495"/>
        <item x="22880"/>
        <item x="65006"/>
        <item x="30960"/>
        <item x="4500"/>
        <item x="54364"/>
        <item x="11532"/>
        <item x="10803"/>
        <item x="18146"/>
        <item x="10995"/>
        <item x="29287"/>
        <item x="70149"/>
        <item x="58500"/>
        <item x="72407"/>
        <item x="50022"/>
        <item x="51399"/>
        <item x="53219"/>
        <item x="17241"/>
        <item x="23110"/>
        <item x="67265"/>
        <item x="6807"/>
        <item x="5264"/>
        <item x="10899"/>
        <item x="25495"/>
        <item x="8199"/>
        <item x="67165"/>
        <item x="59179"/>
        <item x="49816"/>
        <item x="29577"/>
        <item x="20432"/>
        <item x="23008"/>
        <item x="10462"/>
        <item x="50050"/>
        <item x="69086"/>
        <item x="30540"/>
        <item x="46901"/>
        <item x="12182"/>
        <item x="2214"/>
        <item x="39664"/>
        <item x="38705"/>
        <item x="8373"/>
        <item x="7483"/>
        <item x="12426"/>
        <item x="49334"/>
        <item x="68771"/>
        <item x="70996"/>
        <item x="63373"/>
        <item x="69259"/>
        <item x="10788"/>
        <item x="50614"/>
        <item x="13407"/>
        <item x="43571"/>
        <item x="23335"/>
        <item x="22991"/>
        <item x="50034"/>
        <item x="22466"/>
        <item x="50468"/>
        <item x="10833"/>
        <item x="8317"/>
        <item x="55888"/>
        <item x="58188"/>
        <item x="38670"/>
        <item x="69067"/>
        <item x="44604"/>
        <item x="37"/>
        <item x="2694"/>
        <item x="7245"/>
        <item x="4626"/>
        <item x="49610"/>
        <item x="5803"/>
        <item x="7139"/>
        <item x="69410"/>
        <item x="60501"/>
        <item x="50571"/>
        <item x="24528"/>
        <item x="67514"/>
        <item x="67254"/>
        <item x="9563"/>
        <item x="11668"/>
        <item x="43023"/>
        <item x="48002"/>
        <item x="29345"/>
        <item x="24117"/>
        <item x="49087"/>
        <item x="70063"/>
        <item x="13528"/>
        <item x="30705"/>
        <item x="3048"/>
        <item x="4688"/>
        <item x="68512"/>
        <item x="26018"/>
        <item x="40456"/>
        <item x="54592"/>
        <item x="42793"/>
        <item x="54906"/>
        <item x="55707"/>
        <item x="47773"/>
        <item x="20081"/>
        <item x="29207"/>
        <item x="12439"/>
        <item x="48083"/>
        <item x="23101"/>
        <item x="64575"/>
        <item x="70523"/>
        <item x="28229"/>
        <item x="10617"/>
        <item x="21474"/>
        <item x="45376"/>
        <item x="41873"/>
        <item x="68990"/>
        <item x="63880"/>
        <item x="9022"/>
        <item x="59551"/>
        <item x="12186"/>
        <item x="10330"/>
        <item x="61537"/>
        <item x="4725"/>
        <item x="656"/>
        <item x="38213"/>
        <item x="30967"/>
        <item x="28045"/>
        <item x="4135"/>
        <item x="42206"/>
        <item x="42387"/>
        <item x="23464"/>
        <item x="48042"/>
        <item x="5815"/>
        <item x="45833"/>
        <item x="50365"/>
        <item x="5913"/>
        <item x="5033"/>
        <item x="56679"/>
        <item x="54579"/>
        <item x="44835"/>
        <item x="50159"/>
        <item x="60030"/>
        <item x="31377"/>
        <item x="33781"/>
        <item x="43644"/>
        <item x="29510"/>
        <item x="49864"/>
        <item x="10684"/>
        <item x="69613"/>
        <item x="66739"/>
        <item x="6454"/>
        <item x="49772"/>
        <item x="7142"/>
        <item x="5597"/>
        <item x="50574"/>
        <item x="65323"/>
        <item x="50357"/>
        <item x="43508"/>
        <item x="55471"/>
        <item x="31784"/>
        <item x="40788"/>
        <item x="7327"/>
        <item x="20393"/>
        <item x="50425"/>
        <item x="65829"/>
        <item x="28020"/>
        <item x="52215"/>
        <item x="45966"/>
        <item x="15287"/>
        <item x="51786"/>
        <item x="47453"/>
        <item x="11462"/>
        <item x="34305"/>
        <item x="26478"/>
        <item x="34693"/>
        <item x="66190"/>
        <item x="6920"/>
        <item x="23241"/>
        <item x="36567"/>
        <item x="13074"/>
        <item x="35429"/>
        <item x="53068"/>
        <item x="65419"/>
        <item x="25143"/>
        <item x="31929"/>
        <item x="43225"/>
        <item x="20154"/>
        <item x="71450"/>
        <item x="8299"/>
        <item x="16621"/>
        <item x="46575"/>
        <item x="60026"/>
        <item x="41920"/>
        <item x="71242"/>
        <item x="47111"/>
        <item x="11157"/>
        <item x="27287"/>
        <item x="20121"/>
        <item x="40746"/>
        <item x="47048"/>
        <item x="3985"/>
        <item x="49568"/>
        <item x="1334"/>
        <item x="65529"/>
        <item x="44621"/>
        <item x="18470"/>
        <item x="4391"/>
        <item x="49258"/>
        <item x="32391"/>
        <item x="51068"/>
        <item x="24485"/>
        <item x="3572"/>
        <item x="18281"/>
        <item x="48841"/>
        <item x="43120"/>
        <item x="50328"/>
        <item x="43850"/>
        <item x="27115"/>
        <item x="51327"/>
        <item x="51178"/>
        <item x="29275"/>
        <item x="64722"/>
        <item x="4181"/>
        <item x="28323"/>
        <item x="38626"/>
        <item x="52237"/>
        <item x="18310"/>
        <item x="17519"/>
        <item x="16663"/>
        <item x="6026"/>
        <item x="28806"/>
        <item x="45915"/>
        <item x="49308"/>
        <item x="1156"/>
        <item x="34980"/>
        <item x="70823"/>
        <item x="28547"/>
        <item x="66443"/>
        <item x="59247"/>
        <item x="18324"/>
        <item x="45033"/>
        <item x="3174"/>
        <item x="33580"/>
        <item x="64770"/>
        <item x="48307"/>
        <item x="16557"/>
        <item x="52646"/>
        <item x="36291"/>
        <item x="41111"/>
        <item x="47652"/>
        <item x="32837"/>
        <item x="46085"/>
        <item x="53374"/>
        <item x="30514"/>
        <item x="69206"/>
        <item x="2570"/>
        <item x="43375"/>
        <item x="48089"/>
        <item x="15850"/>
        <item x="1436"/>
        <item x="55436"/>
        <item x="20714"/>
        <item x="48541"/>
        <item x="58418"/>
        <item x="67376"/>
        <item x="49214"/>
        <item x="48388"/>
        <item x="46234"/>
        <item x="1503"/>
        <item x="51332"/>
        <item x="12520"/>
        <item x="30471"/>
        <item x="42669"/>
        <item x="60209"/>
        <item x="214"/>
        <item x="436"/>
        <item x="52772"/>
        <item x="9430"/>
        <item x="22785"/>
        <item x="53261"/>
        <item x="55519"/>
        <item x="31455"/>
        <item x="62051"/>
        <item x="67329"/>
        <item x="11674"/>
        <item x="49248"/>
        <item x="18433"/>
        <item x="57305"/>
        <item x="1250"/>
        <item x="3136"/>
        <item x="13086"/>
        <item x="54689"/>
        <item x="46705"/>
        <item x="53739"/>
        <item x="65342"/>
        <item x="1213"/>
        <item x="59253"/>
        <item x="11721"/>
        <item x="41256"/>
        <item x="71596"/>
        <item x="26509"/>
        <item x="20149"/>
        <item x="9172"/>
        <item x="31815"/>
        <item x="59571"/>
        <item x="3081"/>
        <item x="18862"/>
        <item x="31613"/>
        <item x="28219"/>
        <item x="63428"/>
        <item x="38610"/>
        <item x="71260"/>
        <item x="11641"/>
        <item x="17337"/>
        <item x="38603"/>
        <item x="47557"/>
        <item x="13755"/>
        <item x="42982"/>
        <item x="71591"/>
        <item x="50763"/>
        <item x="69680"/>
        <item x="47985"/>
        <item x="49294"/>
        <item x="72073"/>
        <item x="38324"/>
        <item x="26893"/>
        <item x="72065"/>
        <item x="62031"/>
        <item x="36887"/>
        <item x="12721"/>
        <item x="11244"/>
        <item x="30067"/>
        <item x="19100"/>
        <item x="16716"/>
        <item x="46745"/>
        <item x="45765"/>
        <item x="65159"/>
        <item x="54676"/>
        <item x="50119"/>
        <item x="52807"/>
        <item x="17930"/>
        <item x="33490"/>
        <item x="23383"/>
        <item x="64245"/>
        <item x="775"/>
        <item x="18798"/>
        <item x="25283"/>
        <item x="69500"/>
        <item x="40335"/>
        <item x="51661"/>
        <item x="46640"/>
        <item x="33395"/>
        <item x="10853"/>
        <item x="58881"/>
        <item x="34123"/>
        <item x="73"/>
        <item x="51492"/>
        <item x="9451"/>
        <item x="71726"/>
        <item x="19862"/>
        <item x="34013"/>
        <item x="33562"/>
        <item x="40015"/>
        <item x="57813"/>
        <item x="38020"/>
        <item x="66645"/>
        <item x="33536"/>
        <item x="14581"/>
        <item x="24829"/>
        <item x="65146"/>
        <item x="4039"/>
        <item x="45565"/>
        <item x="67903"/>
        <item x="56942"/>
        <item x="51639"/>
        <item x="16793"/>
        <item x="57525"/>
        <item x="20082"/>
        <item x="37913"/>
        <item x="56556"/>
        <item x="64516"/>
        <item x="45318"/>
        <item x="70160"/>
        <item x="43874"/>
        <item x="60860"/>
        <item x="50769"/>
        <item x="40929"/>
        <item x="48398"/>
        <item x="37043"/>
        <item x="39155"/>
        <item x="30047"/>
        <item x="14494"/>
        <item x="69485"/>
        <item x="23248"/>
        <item x="29254"/>
        <item x="29223"/>
        <item x="41292"/>
        <item x="28384"/>
        <item x="13533"/>
        <item x="2308"/>
        <item x="8421"/>
        <item x="144"/>
        <item x="21854"/>
        <item x="25645"/>
        <item x="47961"/>
        <item x="39902"/>
        <item x="24023"/>
        <item x="19587"/>
        <item x="28688"/>
        <item x="52243"/>
        <item x="2558"/>
        <item x="34560"/>
        <item x="26633"/>
        <item x="11075"/>
        <item x="28352"/>
        <item x="23229"/>
        <item x="25653"/>
        <item x="27449"/>
        <item x="26451"/>
        <item x="17448"/>
        <item x="29105"/>
        <item x="29251"/>
        <item x="20904"/>
        <item x="61889"/>
        <item x="19949"/>
        <item x="19521"/>
        <item x="30260"/>
        <item x="3200"/>
        <item x="63691"/>
        <item x="61797"/>
        <item x="6858"/>
        <item x="44231"/>
        <item x="6885"/>
        <item x="13833"/>
        <item x="24347"/>
        <item x="30362"/>
        <item x="58788"/>
        <item x="41417"/>
        <item x="8605"/>
        <item x="31321"/>
        <item x="24210"/>
        <item x="22300"/>
        <item x="11745"/>
        <item x="16445"/>
        <item x="40694"/>
        <item x="20110"/>
        <item x="23484"/>
        <item x="31899"/>
        <item x="60229"/>
        <item x="44453"/>
        <item x="39777"/>
        <item x="71801"/>
        <item x="27662"/>
        <item x="71409"/>
        <item x="57433"/>
        <item x="17184"/>
        <item x="57828"/>
        <item x="34682"/>
        <item x="18118"/>
        <item x="19012"/>
        <item x="47382"/>
        <item x="32571"/>
        <item x="54829"/>
        <item x="66792"/>
        <item x="41801"/>
        <item x="11613"/>
        <item x="11487"/>
        <item x="52974"/>
        <item x="53849"/>
        <item x="31405"/>
        <item x="14729"/>
        <item x="896"/>
        <item x="51356"/>
        <item x="22276"/>
        <item x="51668"/>
        <item x="26563"/>
        <item x="29903"/>
        <item x="982"/>
        <item x="247"/>
        <item x="37980"/>
        <item x="53490"/>
        <item x="54843"/>
        <item x="50359"/>
        <item x="3444"/>
        <item x="57274"/>
        <item x="42633"/>
        <item x="67732"/>
        <item x="25177"/>
        <item x="9878"/>
        <item x="17758"/>
        <item x="11448"/>
        <item x="9616"/>
        <item x="10075"/>
        <item x="31994"/>
        <item x="49474"/>
        <item x="46968"/>
        <item x="18569"/>
        <item x="37095"/>
        <item x="18863"/>
        <item x="62236"/>
        <item x="49562"/>
        <item x="31997"/>
        <item x="52280"/>
        <item x="19390"/>
        <item x="28791"/>
        <item x="44839"/>
        <item x="18292"/>
        <item x="40282"/>
        <item x="1858"/>
        <item x="51210"/>
        <item x="53782"/>
        <item x="20219"/>
        <item x="597"/>
        <item x="63036"/>
        <item x="44478"/>
        <item x="36293"/>
        <item x="35322"/>
        <item x="61854"/>
        <item x="19935"/>
        <item x="36307"/>
        <item x="14236"/>
        <item x="2113"/>
        <item x="50834"/>
        <item x="41995"/>
        <item x="14755"/>
        <item x="2312"/>
        <item x="40066"/>
        <item x="55210"/>
        <item x="19249"/>
        <item x="22412"/>
        <item x="36047"/>
        <item x="54309"/>
        <item x="56207"/>
        <item x="55124"/>
        <item x="31529"/>
        <item x="28301"/>
        <item x="30392"/>
        <item x="38536"/>
        <item x="12303"/>
        <item x="48574"/>
        <item x="7499"/>
        <item x="49395"/>
        <item x="61385"/>
        <item x="31604"/>
        <item x="10576"/>
        <item x="59638"/>
        <item x="31548"/>
        <item x="19671"/>
        <item x="19985"/>
        <item x="2493"/>
        <item x="30439"/>
        <item x="51514"/>
        <item x="3867"/>
        <item x="41473"/>
        <item x="2403"/>
        <item x="37539"/>
        <item x="31648"/>
        <item x="24045"/>
        <item x="49733"/>
        <item x="61293"/>
        <item x="9747"/>
        <item x="20534"/>
        <item x="16396"/>
        <item x="39585"/>
        <item x="34582"/>
        <item x="4609"/>
        <item x="36376"/>
        <item x="33214"/>
        <item x="13834"/>
        <item x="61437"/>
        <item x="55337"/>
        <item x="40851"/>
        <item x="65584"/>
        <item x="30345"/>
        <item x="59363"/>
        <item x="42204"/>
        <item x="47172"/>
        <item x="61632"/>
        <item x="44924"/>
        <item x="19734"/>
        <item x="26914"/>
        <item x="31274"/>
        <item x="55303"/>
        <item x="70771"/>
        <item x="32853"/>
        <item x="1816"/>
        <item x="17481"/>
        <item x="25402"/>
        <item x="63240"/>
        <item x="4740"/>
        <item x="54120"/>
        <item x="71769"/>
        <item x="60547"/>
        <item x="14920"/>
        <item x="30448"/>
        <item x="9924"/>
        <item x="38822"/>
        <item x="52197"/>
        <item x="37595"/>
        <item x="38864"/>
        <item x="933"/>
        <item x="776"/>
        <item x="40203"/>
        <item x="11065"/>
        <item x="65565"/>
        <item x="60527"/>
        <item x="38223"/>
        <item x="53854"/>
        <item x="60862"/>
        <item x="64806"/>
        <item x="59547"/>
        <item x="12848"/>
        <item x="442"/>
        <item x="57922"/>
        <item x="71993"/>
        <item x="23462"/>
        <item x="69225"/>
        <item x="36824"/>
        <item x="47365"/>
        <item x="48578"/>
        <item x="39478"/>
        <item x="2974"/>
        <item x="68796"/>
        <item x="64441"/>
        <item x="70086"/>
        <item x="17040"/>
        <item x="48589"/>
        <item x="2218"/>
        <item x="50703"/>
        <item x="51231"/>
        <item x="22380"/>
        <item x="14314"/>
        <item x="31879"/>
        <item x="39652"/>
        <item x="11385"/>
        <item x="2331"/>
        <item x="24027"/>
        <item x="41935"/>
        <item x="25845"/>
        <item x="24361"/>
        <item x="19793"/>
        <item x="55201"/>
        <item x="17456"/>
        <item x="64807"/>
        <item x="24354"/>
        <item x="46494"/>
        <item x="71342"/>
        <item x="68773"/>
        <item x="19961"/>
        <item x="25293"/>
        <item x="17389"/>
        <item x="38724"/>
        <item x="16402"/>
        <item x="10113"/>
        <item x="19333"/>
        <item x="44288"/>
        <item x="38437"/>
        <item x="31251"/>
        <item x="46090"/>
        <item x="69528"/>
        <item x="45116"/>
        <item x="35722"/>
        <item x="69287"/>
        <item x="60984"/>
        <item x="37481"/>
        <item x="58056"/>
        <item x="40271"/>
        <item x="40918"/>
        <item x="72563"/>
        <item x="55127"/>
        <item x="47290"/>
        <item x="66102"/>
        <item x="60239"/>
        <item x="21742"/>
        <item x="45594"/>
        <item x="39819"/>
        <item x="9267"/>
        <item x="14399"/>
        <item x="60521"/>
        <item x="65208"/>
        <item x="59806"/>
        <item x="68490"/>
        <item x="17475"/>
        <item x="2092"/>
        <item x="897"/>
        <item x="1252"/>
        <item x="66276"/>
        <item x="55013"/>
        <item x="29995"/>
        <item x="9105"/>
        <item x="16780"/>
        <item x="31995"/>
        <item x="11370"/>
        <item x="59390"/>
        <item x="33029"/>
        <item x="20470"/>
        <item x="11611"/>
        <item x="26646"/>
        <item x="65271"/>
        <item x="41231"/>
        <item x="3704"/>
        <item x="18044"/>
        <item x="72049"/>
        <item x="16508"/>
        <item x="44722"/>
        <item x="1089"/>
        <item x="38919"/>
        <item x="36439"/>
        <item x="42698"/>
        <item x="28328"/>
        <item x="66035"/>
        <item x="12293"/>
        <item x="19386"/>
        <item x="58256"/>
        <item x="871"/>
        <item x="48637"/>
        <item x="15968"/>
        <item x="335"/>
        <item x="72552"/>
        <item x="14743"/>
        <item x="56088"/>
        <item x="36765"/>
        <item x="11612"/>
        <item x="67342"/>
        <item x="36883"/>
        <item x="69126"/>
        <item x="10429"/>
        <item x="45341"/>
        <item x="31055"/>
        <item x="30662"/>
        <item x="65221"/>
        <item x="52159"/>
        <item x="63426"/>
        <item x="2385"/>
        <item x="17048"/>
        <item x="182"/>
        <item x="65176"/>
        <item x="13286"/>
        <item x="33595"/>
        <item x="68484"/>
        <item x="57160"/>
        <item x="9545"/>
        <item x="54046"/>
        <item x="51170"/>
        <item x="2678"/>
        <item x="12205"/>
        <item x="50037"/>
        <item x="40311"/>
        <item x="18605"/>
        <item x="51634"/>
        <item x="22487"/>
        <item x="15442"/>
        <item x="45575"/>
        <item x="42458"/>
        <item x="48576"/>
        <item x="60397"/>
        <item x="19485"/>
        <item x="34660"/>
        <item x="48649"/>
        <item x="16359"/>
        <item x="10794"/>
        <item x="7722"/>
        <item x="22486"/>
        <item x="3636"/>
        <item x="17909"/>
        <item x="59343"/>
        <item x="31180"/>
        <item x="54113"/>
        <item x="33811"/>
        <item x="30726"/>
        <item x="32306"/>
        <item x="36772"/>
        <item x="16310"/>
        <item x="11020"/>
        <item x="21363"/>
        <item x="21479"/>
        <item x="71767"/>
        <item x="23075"/>
        <item x="18002"/>
        <item x="22427"/>
        <item x="33636"/>
        <item x="55541"/>
        <item x="34814"/>
        <item x="55557"/>
        <item x="35749"/>
        <item x="31580"/>
        <item x="63814"/>
        <item x="41135"/>
        <item x="35723"/>
        <item x="45181"/>
        <item x="39683"/>
        <item x="40813"/>
        <item x="40099"/>
        <item x="3103"/>
        <item x="1743"/>
        <item x="10928"/>
        <item x="38987"/>
        <item x="55102"/>
        <item x="57633"/>
        <item x="19991"/>
        <item x="41727"/>
        <item x="55338"/>
        <item x="51942"/>
        <item x="19301"/>
        <item x="33492"/>
        <item x="15180"/>
        <item x="36099"/>
        <item x="31124"/>
        <item x="13749"/>
        <item x="40975"/>
        <item x="13807"/>
        <item x="51058"/>
        <item x="14779"/>
        <item x="20254"/>
        <item x="39906"/>
        <item x="19170"/>
        <item x="54075"/>
        <item x="32269"/>
        <item x="35951"/>
        <item x="14526"/>
        <item x="15070"/>
        <item x="71478"/>
        <item x="13327"/>
        <item x="55360"/>
        <item x="55150"/>
        <item x="19650"/>
        <item x="51862"/>
        <item x="41074"/>
        <item x="19360"/>
        <item x="40707"/>
        <item x="42794"/>
        <item x="54254"/>
        <item x="41888"/>
        <item x="31309"/>
        <item x="48088"/>
        <item x="498"/>
        <item x="1224"/>
        <item x="58677"/>
        <item x="45133"/>
        <item x="14701"/>
        <item x="47376"/>
        <item x="15980"/>
        <item x="33179"/>
        <item x="31014"/>
        <item x="53962"/>
        <item x="72282"/>
        <item x="65492"/>
        <item x="53733"/>
        <item x="26070"/>
        <item x="42754"/>
        <item x="1300"/>
        <item x="1116"/>
        <item x="61653"/>
        <item x="36826"/>
        <item x="61356"/>
        <item x="9915"/>
        <item x="32254"/>
        <item x="50914"/>
        <item x="10729"/>
        <item x="62436"/>
        <item x="57330"/>
        <item x="55625"/>
        <item x="71490"/>
        <item x="36739"/>
        <item x="55308"/>
        <item x="4674"/>
        <item x="29146"/>
        <item x="16408"/>
        <item x="65532"/>
        <item x="72202"/>
        <item x="40944"/>
        <item x="72115"/>
        <item x="10348"/>
        <item x="1572"/>
        <item x="3986"/>
        <item x="42974"/>
        <item x="69793"/>
        <item x="14662"/>
        <item x="67705"/>
        <item x="39205"/>
        <item x="72525"/>
        <item x="28701"/>
        <item x="7477"/>
        <item x="829"/>
        <item x="44892"/>
        <item x="71451"/>
        <item x="36945"/>
        <item x="58587"/>
        <item x="71318"/>
        <item x="14209"/>
        <item x="15630"/>
        <item x="67810"/>
        <item x="34054"/>
        <item x="3336"/>
        <item x="18321"/>
        <item x="62292"/>
        <item x="37789"/>
        <item x="60611"/>
        <item x="23777"/>
        <item x="20911"/>
        <item x="52764"/>
        <item x="69144"/>
        <item x="17126"/>
        <item x="11480"/>
        <item x="13673"/>
        <item x="10044"/>
        <item x="14259"/>
        <item x="14114"/>
        <item x="13925"/>
        <item x="72378"/>
        <item x="44883"/>
        <item x="23848"/>
        <item x="14298"/>
        <item x="4353"/>
        <item x="56103"/>
        <item x="55769"/>
        <item x="42419"/>
        <item x="42747"/>
        <item x="51625"/>
        <item x="4006"/>
        <item x="37710"/>
        <item x="32469"/>
        <item x="14564"/>
        <item x="14300"/>
        <item x="10186"/>
        <item x="56179"/>
        <item x="40547"/>
        <item x="34313"/>
        <item x="57284"/>
        <item x="40972"/>
        <item x="11317"/>
        <item x="33918"/>
        <item x="62488"/>
        <item x="52095"/>
        <item x="14648"/>
        <item x="30585"/>
        <item x="26580"/>
        <item x="37222"/>
        <item x="20417"/>
        <item x="6321"/>
        <item x="41602"/>
        <item x="7469"/>
        <item x="60363"/>
        <item x="57383"/>
        <item x="8453"/>
        <item x="593"/>
        <item x="38508"/>
        <item x="4164"/>
        <item x="26834"/>
        <item x="58055"/>
        <item x="22174"/>
        <item x="46994"/>
        <item x="52657"/>
        <item x="6852"/>
        <item x="54407"/>
        <item x="3503"/>
        <item x="11339"/>
        <item x="70345"/>
        <item x="13093"/>
        <item x="63341"/>
        <item x="36519"/>
        <item x="53734"/>
        <item x="49907"/>
        <item x="45248"/>
        <item x="37117"/>
        <item x="20457"/>
        <item x="44402"/>
        <item x="14781"/>
        <item x="9827"/>
        <item x="27853"/>
        <item x="32761"/>
        <item x="13847"/>
        <item x="1327"/>
        <item x="54633"/>
        <item x="51436"/>
        <item x="3382"/>
        <item x="34596"/>
        <item x="70401"/>
        <item x="43447"/>
        <item x="62721"/>
        <item x="28879"/>
        <item x="14107"/>
        <item x="34817"/>
        <item x="37961"/>
        <item x="19813"/>
        <item x="40796"/>
        <item x="19233"/>
        <item x="58730"/>
        <item x="32724"/>
        <item x="57776"/>
        <item x="21722"/>
        <item x="25592"/>
        <item x="32319"/>
        <item x="35021"/>
        <item x="46632"/>
        <item x="55628"/>
        <item x="35642"/>
        <item x="33812"/>
        <item x="34584"/>
        <item x="47518"/>
        <item x="17531"/>
        <item x="9359"/>
        <item x="9313"/>
        <item x="46548"/>
        <item x="19402"/>
        <item x="54448"/>
        <item x="59171"/>
        <item x="36159"/>
        <item x="55468"/>
        <item x="51289"/>
        <item x="65515"/>
        <item x="22881"/>
        <item x="39128"/>
        <item x="18918"/>
        <item x="71052"/>
        <item x="21037"/>
        <item x="25788"/>
        <item x="3582"/>
        <item x="58705"/>
        <item x="56661"/>
        <item x="61226"/>
        <item x="39181"/>
        <item x="34760"/>
        <item x="34400"/>
        <item x="34574"/>
        <item x="34565"/>
        <item x="49987"/>
        <item x="61174"/>
        <item x="21165"/>
        <item x="44598"/>
        <item x="41784"/>
        <item x="1856"/>
        <item x="41844"/>
        <item x="22429"/>
        <item x="2993"/>
        <item x="29967"/>
        <item x="37464"/>
        <item x="25717"/>
        <item x="59380"/>
        <item x="20438"/>
        <item x="36336"/>
        <item x="10756"/>
        <item x="70114"/>
        <item x="13021"/>
        <item x="10881"/>
        <item x="42127"/>
        <item x="27280"/>
        <item x="43942"/>
        <item x="70084"/>
        <item x="16061"/>
        <item x="44403"/>
        <item x="52142"/>
        <item x="28807"/>
        <item x="44070"/>
        <item x="9458"/>
        <item x="60031"/>
        <item x="10724"/>
        <item x="51670"/>
        <item x="12798"/>
        <item x="57849"/>
        <item x="72239"/>
        <item x="39824"/>
        <item x="1242"/>
        <item x="66"/>
        <item x="42033"/>
        <item x="8043"/>
        <item x="52516"/>
        <item x="58163"/>
        <item x="21326"/>
        <item x="56866"/>
        <item x="6742"/>
        <item x="51903"/>
        <item x="32297"/>
        <item x="51302"/>
        <item x="46214"/>
        <item x="25747"/>
        <item x="35220"/>
        <item x="9017"/>
        <item x="34144"/>
        <item x="55015"/>
        <item x="330"/>
        <item x="19167"/>
        <item x="44097"/>
        <item x="55991"/>
        <item x="16268"/>
        <item x="28578"/>
        <item x="58031"/>
        <item x="854"/>
        <item x="38347"/>
        <item x="38441"/>
        <item x="18548"/>
        <item x="56940"/>
        <item x="17819"/>
        <item x="16110"/>
        <item x="18197"/>
        <item x="53606"/>
        <item x="5832"/>
        <item x="33820"/>
        <item x="33554"/>
        <item x="15746"/>
        <item x="48104"/>
        <item x="29874"/>
        <item x="10808"/>
        <item x="925"/>
        <item x="6231"/>
        <item x="36111"/>
        <item x="39855"/>
        <item x="56373"/>
        <item x="70037"/>
        <item x="16031"/>
        <item x="20200"/>
        <item x="37859"/>
        <item x="68070"/>
        <item x="50181"/>
        <item x="44361"/>
        <item x="31845"/>
        <item x="1693"/>
        <item x="40216"/>
        <item x="54670"/>
        <item x="14207"/>
        <item x="15535"/>
        <item x="57814"/>
        <item x="47212"/>
        <item x="1415"/>
        <item x="2181"/>
        <item x="63944"/>
        <item x="30815"/>
        <item x="38044"/>
        <item x="16951"/>
        <item x="19644"/>
        <item x="12444"/>
        <item x="57891"/>
        <item x="1806"/>
        <item x="70489"/>
        <item x="58723"/>
        <item x="34492"/>
        <item x="59424"/>
        <item x="37718"/>
        <item x="3592"/>
        <item x="55142"/>
        <item x="72155"/>
        <item x="802"/>
        <item x="69929"/>
        <item x="58109"/>
        <item x="29770"/>
        <item x="18652"/>
        <item x="3717"/>
        <item x="42099"/>
        <item x="19626"/>
        <item x="17969"/>
        <item x="27020"/>
        <item x="70312"/>
        <item x="28713"/>
        <item x="19807"/>
        <item x="18132"/>
        <item x="47216"/>
        <item x="69074"/>
        <item x="1198"/>
        <item x="16902"/>
        <item x="13891"/>
        <item x="66255"/>
        <item x="36256"/>
        <item x="19691"/>
        <item x="58362"/>
        <item x="58015"/>
        <item x="72206"/>
        <item x="40478"/>
        <item x="15835"/>
        <item x="19128"/>
        <item x="19029"/>
        <item x="66836"/>
        <item x="59169"/>
        <item x="26387"/>
        <item x="60674"/>
        <item x="58838"/>
        <item x="32010"/>
        <item x="55791"/>
        <item x="20259"/>
        <item x="72396"/>
        <item x="35037"/>
        <item x="52204"/>
        <item x="54356"/>
        <item x="54767"/>
        <item x="57744"/>
        <item x="53950"/>
        <item x="3426"/>
        <item x="14138"/>
        <item x="1333"/>
        <item x="57216"/>
        <item x="14650"/>
        <item x="41947"/>
        <item x="7991"/>
        <item x="146"/>
        <item x="58040"/>
        <item x="11707"/>
        <item x="62591"/>
        <item x="60013"/>
        <item x="32741"/>
        <item x="15925"/>
        <item x="32735"/>
        <item x="58961"/>
        <item x="67818"/>
        <item x="28859"/>
        <item x="32562"/>
        <item x="18738"/>
        <item x="61106"/>
        <item x="16884"/>
        <item x="13711"/>
        <item x="43608"/>
        <item x="51346"/>
        <item x="10112"/>
        <item x="65856"/>
        <item x="61334"/>
        <item x="47222"/>
        <item x="28815"/>
        <item x="28769"/>
        <item x="16614"/>
        <item x="51630"/>
        <item x="40113"/>
        <item x="56775"/>
        <item x="33104"/>
        <item x="15380"/>
        <item x="6"/>
        <item x="42746"/>
        <item x="21863"/>
        <item x="63257"/>
        <item x="33061"/>
        <item x="21584"/>
        <item x="19509"/>
        <item x="17356"/>
        <item x="12041"/>
        <item x="17941"/>
        <item x="25875"/>
        <item x="72197"/>
        <item x="55126"/>
        <item x="44145"/>
        <item x="20727"/>
        <item x="44567"/>
        <item x="16256"/>
        <item x="32158"/>
        <item x="51281"/>
        <item x="14013"/>
        <item x="19828"/>
        <item x="38808"/>
        <item x="2013"/>
        <item x="40063"/>
        <item x="10042"/>
        <item x="14374"/>
        <item x="55060"/>
        <item x="56870"/>
        <item x="1540"/>
        <item x="62814"/>
        <item x="19942"/>
        <item x="32517"/>
        <item x="51295"/>
        <item x="16284"/>
        <item x="51104"/>
        <item x="65197"/>
        <item x="59274"/>
        <item x="4030"/>
        <item x="40820"/>
        <item x="25376"/>
        <item x="33131"/>
        <item x="58569"/>
        <item x="72218"/>
        <item x="51026"/>
        <item x="2951"/>
        <item x="48273"/>
        <item x="24342"/>
        <item x="71789"/>
        <item x="2621"/>
        <item x="32716"/>
        <item x="59070"/>
        <item x="10557"/>
        <item x="64410"/>
        <item x="3288"/>
        <item x="18480"/>
        <item x="61101"/>
        <item x="41235"/>
        <item x="45665"/>
        <item x="57086"/>
        <item x="55189"/>
        <item x="17888"/>
        <item x="51613"/>
        <item x="2192"/>
        <item x="61030"/>
        <item x="21516"/>
        <item x="41421"/>
        <item x="58466"/>
        <item x="13703"/>
        <item x="58121"/>
        <item x="39738"/>
        <item x="34025"/>
        <item x="16996"/>
        <item x="42847"/>
        <item x="32037"/>
        <item x="55375"/>
        <item x="53212"/>
        <item x="32826"/>
        <item x="19675"/>
        <item x="22821"/>
        <item x="39143"/>
        <item x="50707"/>
        <item x="54986"/>
        <item x="33347"/>
        <item x="53245"/>
        <item x="59200"/>
        <item x="58937"/>
        <item x="3736"/>
        <item x="1524"/>
        <item x="51276"/>
        <item x="31999"/>
        <item x="15363"/>
        <item x="18521"/>
        <item x="15927"/>
        <item x="52225"/>
        <item x="38648"/>
        <item x="56633"/>
        <item x="14963"/>
        <item x="28280"/>
        <item x="60918"/>
        <item x="58224"/>
        <item x="39212"/>
        <item x="2171"/>
        <item x="70053"/>
        <item x="34134"/>
        <item x="51521"/>
        <item x="57257"/>
        <item x="1510"/>
        <item x="3674"/>
        <item x="59030"/>
        <item x="54017"/>
        <item x="15728"/>
        <item x="42549"/>
        <item x="32543"/>
        <item x="51029"/>
        <item x="21619"/>
        <item x="33523"/>
        <item x="62496"/>
        <item x="19457"/>
        <item x="35897"/>
        <item x="41291"/>
        <item x="33078"/>
        <item x="19095"/>
        <item x="42004"/>
        <item x="681"/>
        <item x="989"/>
        <item x="15623"/>
        <item x="18303"/>
        <item x="58751"/>
        <item x="4046"/>
        <item x="71986"/>
        <item x="20441"/>
        <item x="128"/>
        <item x="13693"/>
        <item x="18342"/>
        <item x="32498"/>
        <item x="36037"/>
        <item x="19234"/>
        <item x="44825"/>
        <item x="22363"/>
        <item x="55443"/>
        <item x="2222"/>
        <item x="42625"/>
        <item x="3617"/>
        <item x="19819"/>
        <item x="19413"/>
        <item x="27718"/>
        <item x="39020"/>
        <item x="48178"/>
        <item x="55213"/>
        <item x="52213"/>
        <item x="52217"/>
        <item x="16471"/>
        <item x="16744"/>
        <item x="52107"/>
        <item x="51742"/>
        <item x="115"/>
        <item x="40517"/>
        <item x="30156"/>
        <item x="27682"/>
        <item x="23036"/>
        <item x="22151"/>
        <item x="35419"/>
        <item x="3235"/>
        <item x="70976"/>
        <item x="36994"/>
        <item x="17521"/>
        <item x="25651"/>
        <item x="35246"/>
        <item x="50782"/>
        <item x="56918"/>
        <item x="56753"/>
        <item x="58609"/>
        <item x="34354"/>
        <item x="28686"/>
        <item x="40708"/>
        <item x="1130"/>
        <item x="54171"/>
        <item x="54224"/>
        <item x="41566"/>
        <item x="58701"/>
        <item x="24985"/>
        <item x="54187"/>
        <item x="63280"/>
        <item x="41681"/>
        <item x="58337"/>
        <item x="30125"/>
        <item x="41759"/>
        <item x="26993"/>
        <item x="20093"/>
        <item x="47032"/>
        <item x="55986"/>
        <item x="51102"/>
        <item x="61910"/>
        <item x="55806"/>
        <item x="38412"/>
        <item x="33938"/>
        <item x="39273"/>
        <item x="27860"/>
        <item x="9138"/>
        <item x="39207"/>
        <item x="14807"/>
        <item x="35097"/>
        <item x="71945"/>
        <item x="33991"/>
        <item x="27085"/>
        <item x="35553"/>
        <item x="35013"/>
        <item x="38067"/>
        <item x="28056"/>
        <item x="25534"/>
        <item x="9074"/>
        <item x="54248"/>
        <item x="71758"/>
        <item x="17940"/>
        <item x="32907"/>
        <item x="2250"/>
        <item x="35665"/>
        <item x="60604"/>
        <item x="35240"/>
        <item x="32004"/>
        <item x="12469"/>
        <item x="27165"/>
        <item x="26442"/>
        <item x="67180"/>
        <item x="33752"/>
        <item x="34265"/>
        <item x="35549"/>
        <item x="71223"/>
        <item x="34571"/>
        <item x="72584"/>
        <item x="67491"/>
        <item x="49549"/>
        <item x="44625"/>
        <item x="34062"/>
        <item x="70925"/>
        <item x="12744"/>
        <item x="58611"/>
        <item x="47363"/>
        <item x="35129"/>
        <item x="51594"/>
        <item x="63695"/>
        <item x="2164"/>
        <item x="35639"/>
        <item x="26411"/>
        <item x="12985"/>
        <item x="55491"/>
        <item x="14591"/>
        <item x="70243"/>
        <item x="27087"/>
        <item x="61212"/>
        <item x="36116"/>
        <item x="22316"/>
        <item x="30934"/>
        <item x="23892"/>
        <item x="46844"/>
        <item x="53680"/>
        <item x="47858"/>
        <item x="26339"/>
        <item x="27996"/>
        <item x="29823"/>
        <item x="40989"/>
        <item x="31600"/>
        <item x="16567"/>
        <item x="68263"/>
        <item x="9290"/>
        <item x="70212"/>
        <item x="54454"/>
        <item x="25463"/>
        <item x="39219"/>
        <item x="13626"/>
        <item x="13310"/>
        <item x="50546"/>
        <item x="5402"/>
        <item x="4468"/>
        <item x="45360"/>
        <item x="38833"/>
        <item x="50557"/>
        <item x="31067"/>
        <item x="11796"/>
        <item x="61575"/>
        <item x="67050"/>
        <item x="52760"/>
        <item x="70322"/>
        <item x="44901"/>
        <item x="57680"/>
        <item x="10030"/>
        <item x="68875"/>
        <item x="863"/>
        <item x="27650"/>
        <item x="62450"/>
        <item x="10125"/>
        <item x="48174"/>
        <item x="4434"/>
        <item x="44800"/>
        <item x="6542"/>
        <item x="25498"/>
        <item x="18648"/>
        <item x="5411"/>
        <item x="27552"/>
        <item x="52954"/>
        <item x="46792"/>
        <item x="22197"/>
        <item x="59440"/>
        <item x="62299"/>
        <item x="25531"/>
        <item x="12611"/>
        <item x="22468"/>
        <item x="67121"/>
        <item x="5933"/>
        <item x="4777"/>
        <item x="11070"/>
        <item x="7859"/>
        <item x="37202"/>
        <item x="67186"/>
        <item x="26947"/>
        <item x="7531"/>
        <item x="50112"/>
        <item x="13274"/>
        <item x="60553"/>
        <item x="453"/>
        <item x="8821"/>
        <item x="59880"/>
        <item x="8653"/>
        <item x="55638"/>
        <item x="24770"/>
        <item x="70485"/>
        <item x="1612"/>
        <item x="68240"/>
        <item x="64442"/>
        <item x="38595"/>
        <item x="23586"/>
        <item x="30790"/>
        <item x="35698"/>
        <item x="22454"/>
        <item x="38869"/>
        <item x="44257"/>
        <item x="34822"/>
        <item x="24737"/>
        <item x="22531"/>
        <item x="27269"/>
        <item x="8119"/>
        <item x="72430"/>
        <item x="69531"/>
        <item x="23842"/>
        <item x="42610"/>
        <item x="32970"/>
        <item x="67639"/>
        <item x="45241"/>
        <item x="68697"/>
        <item x="62014"/>
        <item x="18840"/>
        <item x="52937"/>
        <item x="44490"/>
        <item x="18724"/>
        <item x="28840"/>
        <item x="48529"/>
        <item x="45161"/>
        <item x="29262"/>
        <item x="19057"/>
        <item x="23615"/>
        <item x="59791"/>
        <item x="33581"/>
        <item x="4236"/>
        <item x="36895"/>
        <item x="43367"/>
        <item x="28985"/>
        <item x="11411"/>
        <item x="62286"/>
        <item x="24392"/>
        <item x="23514"/>
        <item x="47209"/>
        <item x="36847"/>
        <item x="67416"/>
        <item x="11376"/>
        <item x="9534"/>
        <item x="39561"/>
        <item x="38882"/>
        <item x="6674"/>
        <item x="50224"/>
        <item x="12731"/>
        <item x="5584"/>
        <item x="46964"/>
        <item x="53070"/>
        <item x="67080"/>
        <item x="62887"/>
        <item x="62174"/>
        <item x="22928"/>
        <item x="25058"/>
        <item x="39177"/>
        <item x="4426"/>
        <item x="11032"/>
        <item x="45605"/>
        <item x="43274"/>
        <item x="41867"/>
        <item x="69804"/>
        <item x="5251"/>
        <item x="59186"/>
        <item x="66055"/>
        <item x="39836"/>
        <item x="4345"/>
        <item x="6417"/>
        <item x="16353"/>
        <item x="44624"/>
        <item x="63673"/>
        <item x="26272"/>
        <item x="24412"/>
        <item x="4546"/>
        <item x="71521"/>
        <item x="45194"/>
        <item x="59812"/>
        <item x="49649"/>
        <item x="44937"/>
        <item x="50957"/>
        <item x="8710"/>
        <item x="62424"/>
        <item x="44056"/>
        <item x="9368"/>
        <item x="45484"/>
        <item x="43806"/>
        <item x="42667"/>
        <item x="24664"/>
        <item x="7948"/>
        <item x="20964"/>
        <item x="25171"/>
        <item x="18237"/>
        <item x="4539"/>
        <item x="17397"/>
        <item x="45826"/>
        <item x="7147"/>
        <item x="63817"/>
        <item x="9429"/>
        <item x="36878"/>
        <item x="36888"/>
        <item x="69109"/>
        <item x="66850"/>
        <item x="25897"/>
        <item x="31043"/>
        <item x="25558"/>
        <item x="35987"/>
        <item x="17516"/>
        <item x="38306"/>
        <item x="21996"/>
        <item x="62058"/>
        <item x="13583"/>
        <item x="46755"/>
        <item x="67796"/>
        <item x="59138"/>
        <item x="52976"/>
        <item x="38546"/>
        <item x="12283"/>
        <item x="63727"/>
        <item x="5585"/>
        <item x="70378"/>
        <item x="65097"/>
        <item x="47562"/>
        <item x="25889"/>
        <item x="9444"/>
        <item x="11010"/>
        <item x="60389"/>
        <item x="25974"/>
        <item x="45388"/>
        <item x="44446"/>
        <item x="25280"/>
        <item x="23467"/>
        <item x="52619"/>
        <item x="705"/>
        <item x="62536"/>
        <item x="48451"/>
        <item x="57515"/>
        <item x="5654"/>
        <item x="69244"/>
        <item x="25668"/>
        <item x="29057"/>
        <item x="21142"/>
        <item x="3158"/>
        <item x="37062"/>
        <item x="46333"/>
        <item x="69055"/>
        <item x="39520"/>
        <item x="45337"/>
        <item x="66952"/>
        <item x="57316"/>
        <item x="54701"/>
        <item x="59710"/>
        <item x="9760"/>
        <item x="69377"/>
        <item x="7292"/>
        <item x="6752"/>
        <item x="21319"/>
        <item x="5357"/>
        <item x="51680"/>
        <item x="17092"/>
        <item x="4217"/>
        <item x="47551"/>
        <item x="66810"/>
        <item x="8050"/>
        <item x="52681"/>
        <item x="20268"/>
        <item x="6314"/>
        <item x="14059"/>
        <item x="14857"/>
        <item x="28160"/>
        <item x="9691"/>
        <item x="8564"/>
        <item x="64106"/>
        <item x="47617"/>
        <item x="62934"/>
        <item x="60562"/>
        <item x="12289"/>
        <item x="72153"/>
        <item x="5865"/>
        <item x="11969"/>
        <item x="28944"/>
        <item x="54832"/>
        <item x="12086"/>
        <item x="67216"/>
        <item x="60240"/>
        <item x="66441"/>
        <item x="61780"/>
        <item x="58571"/>
        <item x="7439"/>
        <item x="49045"/>
        <item x="51867"/>
        <item x="60889"/>
        <item x="21313"/>
        <item x="15505"/>
        <item x="12479"/>
        <item x="60942"/>
        <item x="37726"/>
        <item x="21745"/>
        <item x="71132"/>
        <item x="366"/>
        <item x="71730"/>
        <item x="46362"/>
        <item x="54801"/>
        <item x="59364"/>
        <item x="18267"/>
        <item x="17543"/>
        <item x="68546"/>
        <item x="4840"/>
        <item x="18503"/>
        <item x="54042"/>
        <item x="3879"/>
        <item x="60077"/>
        <item x="14945"/>
        <item x="57940"/>
        <item x="67163"/>
        <item x="540"/>
        <item x="47871"/>
        <item x="17522"/>
        <item x="39808"/>
        <item x="46723"/>
        <item x="17933"/>
        <item x="22849"/>
        <item x="56152"/>
        <item x="61132"/>
        <item x="14621"/>
        <item x="49046"/>
        <item x="15385"/>
        <item x="2445"/>
        <item x="12213"/>
        <item x="26448"/>
        <item x="32165"/>
        <item x="39549"/>
        <item x="826"/>
        <item x="54480"/>
        <item x="5168"/>
        <item x="15487"/>
        <item x="45551"/>
        <item x="39058"/>
        <item x="46004"/>
        <item x="10409"/>
        <item x="30414"/>
        <item x="54057"/>
        <item x="33880"/>
        <item x="71777"/>
        <item x="63555"/>
        <item x="20609"/>
        <item x="30018"/>
        <item x="27146"/>
        <item x="62851"/>
        <item x="50297"/>
        <item x="9884"/>
        <item x="38854"/>
        <item x="59126"/>
        <item x="25765"/>
        <item x="11756"/>
        <item x="43316"/>
        <item x="11275"/>
        <item x="8684"/>
        <item x="15050"/>
        <item x="57956"/>
        <item x="6695"/>
        <item x="71685"/>
        <item x="12761"/>
        <item x="2342"/>
        <item x="25843"/>
        <item x="46114"/>
        <item x="26160"/>
        <item x="26230"/>
        <item x="71114"/>
        <item x="1515"/>
        <item x="66507"/>
        <item x="27735"/>
        <item x="56264"/>
        <item x="9730"/>
        <item x="60259"/>
        <item x="32130"/>
        <item x="10327"/>
        <item x="13601"/>
        <item x="30246"/>
        <item x="56906"/>
        <item x="46406"/>
        <item x="4073"/>
        <item x="